="B99" s="16">
        <f>'USA Monthly'!M98</f>
        <v>-5.63</v>
      </c>
      <c r="C99" s="16">
        <f t="shared" si="5"/>
        <v>1.2676074095339218</v>
      </c>
      <c r="D99" s="16">
        <f t="shared" si="8"/>
        <v>-7.2436726794895483</v>
      </c>
      <c r="E99" s="16">
        <f t="shared" si="9"/>
        <v>0.18014888207513602</v>
      </c>
      <c r="F99" s="16">
        <f>'60 Days Rolling Volatility'!AE98</f>
        <v>10.838973708364177</v>
      </c>
      <c r="G99" s="24">
        <v>0.4</v>
      </c>
      <c r="I99" s="50">
        <f t="shared" si="6"/>
        <v>2.8614523282682627</v>
      </c>
      <c r="J99" s="50">
        <f>(I99-MAX($I$12:I99))/MAX($I$12:I99)</f>
        <v>-0.19024622721788617</v>
      </c>
      <c r="K99" s="50">
        <f t="shared" si="7"/>
        <v>2.4235623373164725</v>
      </c>
      <c r="L99" s="50">
        <f>(K99-MAX($K$12:K99))/MAX($K$12:K99)</f>
        <v>-0.37238834084524935</v>
      </c>
    </row>
    <row r="100" spans="1:12" s="18" customFormat="1" x14ac:dyDescent="0.35">
      <c r="A100" s="18">
        <v>197108</v>
      </c>
      <c r="B100" s="16">
        <f>'USA Monthly'!M99</f>
        <v>4.6824000000000003</v>
      </c>
      <c r="C100" s="16">
        <f t="shared" si="5"/>
        <v>1.2951129095547493</v>
      </c>
      <c r="D100" s="16">
        <f t="shared" si="8"/>
        <v>5.9255336202084266</v>
      </c>
      <c r="E100" s="16">
        <f t="shared" si="9"/>
        <v>5.5011000041655045E-2</v>
      </c>
      <c r="F100" s="16">
        <f>'60 Days Rolling Volatility'!AE99</f>
        <v>14.791562584792878</v>
      </c>
      <c r="G100" s="24">
        <v>0.47</v>
      </c>
      <c r="I100" s="50">
        <f t="shared" si="6"/>
        <v>2.9954369720870959</v>
      </c>
      <c r="J100" s="50">
        <f>(I100-MAX($I$12:I100))/MAX($I$12:I100)</f>
        <v>-0.15233031656113644</v>
      </c>
      <c r="K100" s="50">
        <f t="shared" si="7"/>
        <v>2.5671713384208692</v>
      </c>
      <c r="L100" s="50">
        <f>(K100-MAX($K$12:K100))/MAX($K$12:K100)</f>
        <v>-0.33519900097768668</v>
      </c>
    </row>
    <row r="101" spans="1:12" s="18" customFormat="1" x14ac:dyDescent="0.35">
      <c r="A101" s="18">
        <v>197109</v>
      </c>
      <c r="B101" s="16">
        <f>'USA Monthly'!M100</f>
        <v>0.86539999999999995</v>
      </c>
      <c r="C101" s="16">
        <f t="shared" si="5"/>
        <v>1.2213300704244234</v>
      </c>
      <c r="D101" s="16">
        <f t="shared" si="8"/>
        <v>0.9750469168882594</v>
      </c>
      <c r="E101" s="16">
        <f t="shared" si="9"/>
        <v>0.14756567826065181</v>
      </c>
      <c r="F101" s="16">
        <f>'60 Days Rolling Volatility'!AE100</f>
        <v>15.699551348807901</v>
      </c>
      <c r="G101" s="24">
        <v>0.37</v>
      </c>
      <c r="I101" s="50">
        <f t="shared" si="6"/>
        <v>3.0213594836435376</v>
      </c>
      <c r="J101" s="50">
        <f>(I101-MAX($I$12:I101))/MAX($I$12:I101)</f>
        <v>-0.14499458312065652</v>
      </c>
      <c r="K101" s="50">
        <f t="shared" si="7"/>
        <v>2.5922024634073808</v>
      </c>
      <c r="L101" s="50">
        <f>(K101-MAX($K$12:K101))/MAX($K$12:K101)</f>
        <v>-0.32871687933327731</v>
      </c>
    </row>
    <row r="102" spans="1:12" s="18" customFormat="1" x14ac:dyDescent="0.35">
      <c r="A102" s="18">
        <v>197110</v>
      </c>
      <c r="B102" s="16">
        <f>'USA Monthly'!M101</f>
        <v>-5.4398</v>
      </c>
      <c r="C102" s="16">
        <f t="shared" si="5"/>
        <v>1.1366847110416627</v>
      </c>
      <c r="D102" s="16">
        <f t="shared" si="8"/>
        <v>-6.2339108342098521</v>
      </c>
      <c r="E102" s="16">
        <f t="shared" si="9"/>
        <v>0.16929071876552149</v>
      </c>
      <c r="F102" s="16">
        <f>'60 Days Rolling Volatility'!AE101</f>
        <v>15.115790963648097</v>
      </c>
      <c r="G102" s="24">
        <v>0.37</v>
      </c>
      <c r="I102" s="50">
        <f t="shared" si="6"/>
        <v>2.8570035704522967</v>
      </c>
      <c r="J102" s="50">
        <f>(I102-MAX($I$12:I102))/MAX($I$12:I102)</f>
        <v>-0.19150516778805898</v>
      </c>
      <c r="K102" s="50">
        <f t="shared" si="7"/>
        <v>2.4306068731963735</v>
      </c>
      <c r="L102" s="50">
        <f>(K102-MAX($K$12:K102))/MAX($K$12:K102)</f>
        <v>-0.37056407052074208</v>
      </c>
    </row>
    <row r="103" spans="1:12" s="18" customFormat="1" x14ac:dyDescent="0.35">
      <c r="A103" s="18">
        <v>197111</v>
      </c>
      <c r="B103" s="16">
        <f>'USA Monthly'!M102</f>
        <v>-2.3824000000000001</v>
      </c>
      <c r="C103" s="16">
        <f t="shared" si="5"/>
        <v>1.0602645873092695</v>
      </c>
      <c r="D103" s="16">
        <f t="shared" si="8"/>
        <v>-2.5482722501100339</v>
      </c>
      <c r="E103" s="16">
        <f t="shared" si="9"/>
        <v>0.15284024746478631</v>
      </c>
      <c r="F103" s="16">
        <f>'60 Days Rolling Volatility'!AE102</f>
        <v>12.640895400619053</v>
      </c>
      <c r="G103" s="24">
        <v>0.37</v>
      </c>
      <c r="I103" s="50">
        <f t="shared" si="6"/>
        <v>2.7889383173898414</v>
      </c>
      <c r="J103" s="50">
        <f>(I103-MAX($I$12:I103))/MAX($I$12:I103)</f>
        <v>-0.21076674867067619</v>
      </c>
      <c r="K103" s="50">
        <f t="shared" si="7"/>
        <v>2.3686683927374435</v>
      </c>
      <c r="L103" s="50">
        <f>(K103-MAX($K$12:K103))/MAX($K$12:K103)</f>
        <v>-0.38660381164388413</v>
      </c>
    </row>
    <row r="104" spans="1:12" s="18" customFormat="1" x14ac:dyDescent="0.35">
      <c r="A104" s="18">
        <v>197112</v>
      </c>
      <c r="B104" s="16">
        <f>'USA Monthly'!M103</f>
        <v>12.4885</v>
      </c>
      <c r="C104" s="16">
        <f t="shared" si="5"/>
        <v>1.0184088953394523</v>
      </c>
      <c r="D104" s="16">
        <f t="shared" si="8"/>
        <v>12.711588198171153</v>
      </c>
      <c r="E104" s="16">
        <f t="shared" si="9"/>
        <v>8.3711383939634398E-2</v>
      </c>
      <c r="F104" s="16">
        <f>'60 Days Rolling Volatility'!AE103</f>
        <v>15.577818402020107</v>
      </c>
      <c r="G104" s="24">
        <v>0.37</v>
      </c>
      <c r="I104" s="50">
        <f t="shared" si="6"/>
        <v>3.1372348791570714</v>
      </c>
      <c r="J104" s="50">
        <f>(I104-MAX($I$12:I104))/MAX($I$12:I104)</f>
        <v>-0.11220335407841368</v>
      </c>
      <c r="K104" s="50">
        <f t="shared" si="7"/>
        <v>2.6697637646024668</v>
      </c>
      <c r="L104" s="50">
        <f>(K104-MAX($K$12:K104))/MAX($K$12:K104)</f>
        <v>-0.30863141415677636</v>
      </c>
    </row>
    <row r="105" spans="1:12" s="18" customFormat="1" x14ac:dyDescent="0.35">
      <c r="A105" s="18">
        <v>197201</v>
      </c>
      <c r="B105" s="16">
        <f>'USA Monthly'!M104</f>
        <v>7.5448000000000004</v>
      </c>
      <c r="C105" s="16">
        <f t="shared" si="5"/>
        <v>0.94254946834159525</v>
      </c>
      <c r="D105" s="16">
        <f t="shared" si="8"/>
        <v>7.1280078829246056</v>
      </c>
      <c r="E105" s="16">
        <f t="shared" si="9"/>
        <v>0.15171885399571416</v>
      </c>
      <c r="F105" s="16">
        <f>'60 Days Rolling Volatility'!AE104</f>
        <v>15.396897365659951</v>
      </c>
      <c r="G105" s="24">
        <v>0.28999999999999998</v>
      </c>
      <c r="I105" s="50">
        <f t="shared" si="6"/>
        <v>3.3739329763197139</v>
      </c>
      <c r="J105" s="50">
        <f>(I105-MAX($I$12:I105))/MAX($I$12:I105)</f>
        <v>-4.5220872736921915E-2</v>
      </c>
      <c r="K105" s="50">
        <f t="shared" si="7"/>
        <v>2.8600647361987952</v>
      </c>
      <c r="L105" s="50">
        <f>(K105-MAX($K$12:K105))/MAX($K$12:K105)</f>
        <v>-0.25935060685780703</v>
      </c>
    </row>
    <row r="106" spans="1:12" s="18" customFormat="1" x14ac:dyDescent="0.35">
      <c r="A106" s="18">
        <v>197202</v>
      </c>
      <c r="B106" s="16">
        <f>'USA Monthly'!M105</f>
        <v>4.1744000000000003</v>
      </c>
      <c r="C106" s="16">
        <f t="shared" si="5"/>
        <v>0.89439941934757716</v>
      </c>
      <c r="D106" s="16">
        <f t="shared" si="8"/>
        <v>3.759981081287632</v>
      </c>
      <c r="E106" s="16">
        <f t="shared" si="9"/>
        <v>9.6300097988036182E-2</v>
      </c>
      <c r="F106" s="16">
        <f>'60 Days Rolling Volatility'!AE105</f>
        <v>12.14643999845539</v>
      </c>
      <c r="G106" s="24">
        <v>0.25</v>
      </c>
      <c r="I106" s="50">
        <f t="shared" si="6"/>
        <v>3.5147744344832041</v>
      </c>
      <c r="J106" s="50">
        <f>(I106-MAX($I$12:I106))/MAX($I$12:I106)</f>
        <v>-5.3645728484519517E-3</v>
      </c>
      <c r="K106" s="50">
        <f t="shared" si="7"/>
        <v>2.9676026291924491</v>
      </c>
      <c r="L106" s="50">
        <f>(K106-MAX($K$12:K106))/MAX($K$12:K106)</f>
        <v>-0.23150232979698887</v>
      </c>
    </row>
    <row r="107" spans="1:12" s="18" customFormat="1" x14ac:dyDescent="0.35">
      <c r="A107" s="18">
        <v>197203</v>
      </c>
      <c r="B107" s="16">
        <f>'USA Monthly'!M106</f>
        <v>0.98070000000000002</v>
      </c>
      <c r="C107" s="16">
        <f t="shared" si="5"/>
        <v>0.92172521434152666</v>
      </c>
      <c r="D107" s="16">
        <f t="shared" si="8"/>
        <v>0.92507010983252302</v>
      </c>
      <c r="E107" s="16">
        <f t="shared" si="9"/>
        <v>5.4651589987898985E-2</v>
      </c>
      <c r="F107" s="16">
        <f>'60 Days Rolling Volatility'!AE106</f>
        <v>8.9068110594254595</v>
      </c>
      <c r="G107" s="24">
        <v>0.27</v>
      </c>
      <c r="I107" s="50">
        <f t="shared" si="6"/>
        <v>3.5492438273621807</v>
      </c>
      <c r="J107" s="50">
        <f>(I107-MAX($I$12:I107))/MAX($I$12:I107)</f>
        <v>0</v>
      </c>
      <c r="K107" s="50">
        <f t="shared" si="7"/>
        <v>2.9950550340937121</v>
      </c>
      <c r="L107" s="50">
        <f>(K107-MAX($K$12:K107))/MAX($K$12:K107)</f>
        <v>-0.22439318755518162</v>
      </c>
    </row>
    <row r="108" spans="1:12" s="18" customFormat="1" x14ac:dyDescent="0.35">
      <c r="A108" s="18">
        <v>197204</v>
      </c>
      <c r="B108" s="16">
        <f>'USA Monthly'!M107</f>
        <v>0.68820000000000003</v>
      </c>
      <c r="C108" s="16">
        <f t="shared" si="5"/>
        <v>1.0001994540465076</v>
      </c>
      <c r="D108" s="16">
        <f t="shared" si="8"/>
        <v>0.68827942260131936</v>
      </c>
      <c r="E108" s="16">
        <f t="shared" si="9"/>
        <v>0.15694847940996182</v>
      </c>
      <c r="F108" s="16">
        <f>'60 Days Rolling Volatility'!AE107</f>
        <v>8.9919335163352176</v>
      </c>
      <c r="G108" s="24">
        <v>0.28999999999999998</v>
      </c>
      <c r="I108" s="50">
        <f t="shared" si="6"/>
        <v>3.5736697233820873</v>
      </c>
      <c r="J108" s="50">
        <f>(I108-MAX($I$12:I108))/MAX($I$12:I108)</f>
        <v>0</v>
      </c>
      <c r="K108" s="50">
        <f t="shared" si="7"/>
        <v>3.0156693815889644</v>
      </c>
      <c r="L108" s="50">
        <f>(K108-MAX($K$12:K108))/MAX($K$12:K108)</f>
        <v>-0.21905484546482984</v>
      </c>
    </row>
    <row r="109" spans="1:12" s="18" customFormat="1" x14ac:dyDescent="0.35">
      <c r="A109" s="18">
        <v>197205</v>
      </c>
      <c r="B109" s="16">
        <f>'USA Monthly'!M108</f>
        <v>-1.4027000000000001</v>
      </c>
      <c r="C109" s="16">
        <f t="shared" si="5"/>
        <v>1.0833519480389902</v>
      </c>
      <c r="D109" s="16">
        <f t="shared" si="8"/>
        <v>-1.5446233619259886</v>
      </c>
      <c r="E109" s="16">
        <f t="shared" si="9"/>
        <v>0.16630498798496518</v>
      </c>
      <c r="F109" s="16">
        <f>'60 Days Rolling Volatility'!AE108</f>
        <v>10.409568252242435</v>
      </c>
      <c r="G109" s="24">
        <v>0.3</v>
      </c>
      <c r="I109" s="50">
        <f t="shared" si="6"/>
        <v>3.5235418581722069</v>
      </c>
      <c r="J109" s="50">
        <f>(I109-MAX($I$12:I109))/MAX($I$12:I109)</f>
        <v>-1.4026999999999972E-2</v>
      </c>
      <c r="K109" s="50">
        <f t="shared" si="7"/>
        <v>2.9690886478024923</v>
      </c>
      <c r="L109" s="50">
        <f>(K109-MAX($K$12:K109))/MAX($K$12:K109)</f>
        <v>-0.23111750676560908</v>
      </c>
    </row>
    <row r="110" spans="1:12" s="18" customFormat="1" x14ac:dyDescent="0.35">
      <c r="A110" s="18">
        <v>197206</v>
      </c>
      <c r="B110" s="16">
        <f>'USA Monthly'!M109</f>
        <v>-3.0417000000000001</v>
      </c>
      <c r="C110" s="16">
        <f t="shared" si="5"/>
        <v>1.1171938995540049</v>
      </c>
      <c r="D110" s="16">
        <f t="shared" si="8"/>
        <v>-3.4321549151440784</v>
      </c>
      <c r="E110" s="16">
        <f t="shared" si="9"/>
        <v>6.768390303002958E-2</v>
      </c>
      <c r="F110" s="16">
        <f>'60 Days Rolling Volatility'!AE109</f>
        <v>10.494021997584182</v>
      </c>
      <c r="G110" s="24">
        <v>0.28999999999999998</v>
      </c>
      <c r="I110" s="50">
        <f t="shared" si="6"/>
        <v>3.4163662854721828</v>
      </c>
      <c r="J110" s="50">
        <f>(I110-MAX($I$12:I110))/MAX($I$12:I110)</f>
        <v>-4.4017340740999993E-2</v>
      </c>
      <c r="K110" s="50">
        <f t="shared" si="7"/>
        <v>2.8671849258419542</v>
      </c>
      <c r="L110" s="50">
        <f>(K110-MAX($K$12:K110))/MAX($K$12:K110)</f>
        <v>-0.25750674504883558</v>
      </c>
    </row>
    <row r="111" spans="1:12" s="18" customFormat="1" x14ac:dyDescent="0.35">
      <c r="A111" s="18">
        <v>197207</v>
      </c>
      <c r="B111" s="16">
        <f>'USA Monthly'!M110</f>
        <v>-4.8814000000000002</v>
      </c>
      <c r="C111" s="16">
        <f t="shared" si="5"/>
        <v>1.2027998802029118</v>
      </c>
      <c r="D111" s="16">
        <f t="shared" si="8"/>
        <v>-5.9342152980853973</v>
      </c>
      <c r="E111" s="16">
        <f t="shared" si="9"/>
        <v>0.1712119612978138</v>
      </c>
      <c r="F111" s="16">
        <f>'60 Days Rolling Volatility'!AE110</f>
        <v>9.9423396468153946</v>
      </c>
      <c r="G111" s="24">
        <v>0.31</v>
      </c>
      <c r="I111" s="50">
        <f t="shared" si="6"/>
        <v>3.2495997816131434</v>
      </c>
      <c r="J111" s="50">
        <f>(I111-MAX($I$12:I111))/MAX($I$12:I111)</f>
        <v>-9.0682678270068887E-2</v>
      </c>
      <c r="K111" s="50">
        <f t="shared" si="7"/>
        <v>2.6970399993482426</v>
      </c>
      <c r="L111" s="50">
        <f>(K111-MAX($K$12:K111))/MAX($K$12:K111)</f>
        <v>-0.30156789337139978</v>
      </c>
    </row>
    <row r="112" spans="1:12" s="18" customFormat="1" x14ac:dyDescent="0.35">
      <c r="A112" s="18">
        <v>197208</v>
      </c>
      <c r="B112" s="16">
        <f>'USA Monthly'!M111</f>
        <v>0.62990000000000002</v>
      </c>
      <c r="C112" s="16">
        <f t="shared" si="5"/>
        <v>1.3105453440164541</v>
      </c>
      <c r="D112" s="16">
        <f t="shared" si="8"/>
        <v>0.73545436243119278</v>
      </c>
      <c r="E112" s="16">
        <f t="shared" si="9"/>
        <v>0.21549092762708444</v>
      </c>
      <c r="F112" s="16">
        <f>'60 Days Rolling Volatility'!AE111</f>
        <v>8.4859805211468942</v>
      </c>
      <c r="G112" s="24">
        <v>0.28999999999999998</v>
      </c>
      <c r="I112" s="50">
        <f t="shared" si="6"/>
        <v>3.270069010637525</v>
      </c>
      <c r="J112" s="50">
        <f>(I112-MAX($I$12:I112))/MAX($I$12:I112)</f>
        <v>-8.4954888460491956E-2</v>
      </c>
      <c r="K112" s="50">
        <f t="shared" si="7"/>
        <v>2.7168754976799634</v>
      </c>
      <c r="L112" s="50">
        <f>(K112-MAX($K$12:K112))/MAX($K$12:K112)</f>
        <v>-0.29643124397457965</v>
      </c>
    </row>
    <row r="113" spans="1:12" s="18" customFormat="1" x14ac:dyDescent="0.35">
      <c r="A113" s="18">
        <v>197209</v>
      </c>
      <c r="B113" s="16">
        <f>'USA Monthly'!M112</f>
        <v>-2.4535</v>
      </c>
      <c r="C113" s="16">
        <f t="shared" si="5"/>
        <v>1.3943675215800035</v>
      </c>
      <c r="D113" s="16">
        <f t="shared" si="8"/>
        <v>-3.5551656715337399</v>
      </c>
      <c r="E113" s="16">
        <f t="shared" si="9"/>
        <v>0.16764435512709897</v>
      </c>
      <c r="F113" s="16">
        <f>'60 Days Rolling Volatility'!AE112</f>
        <v>8.0965798381553906</v>
      </c>
      <c r="G113" s="24">
        <v>0.34</v>
      </c>
      <c r="I113" s="50">
        <f t="shared" si="6"/>
        <v>3.1898378674615335</v>
      </c>
      <c r="J113" s="50">
        <f>(I113-MAX($I$12:I113))/MAX($I$12:I113)</f>
        <v>-0.10740552027211371</v>
      </c>
      <c r="K113" s="50">
        <f t="shared" si="7"/>
        <v>2.6202860726481338</v>
      </c>
      <c r="L113" s="50">
        <f>(K113-MAX($K$12:K113))/MAX($K$12:K113)</f>
        <v>-0.32144427886443239</v>
      </c>
    </row>
    <row r="114" spans="1:12" s="18" customFormat="1" x14ac:dyDescent="0.35">
      <c r="A114" s="18">
        <v>197210</v>
      </c>
      <c r="B114" s="16">
        <f>'USA Monthly'!M113</f>
        <v>-1.7478</v>
      </c>
      <c r="C114" s="16">
        <f t="shared" si="5"/>
        <v>1.4143914778776194</v>
      </c>
      <c r="D114" s="16">
        <f t="shared" si="8"/>
        <v>-2.6378300161855508</v>
      </c>
      <c r="E114" s="16">
        <f t="shared" si="9"/>
        <v>4.0047912595231772E-2</v>
      </c>
      <c r="F114" s="16">
        <f>'60 Days Rolling Volatility'!AE113</f>
        <v>7.9193453078302207</v>
      </c>
      <c r="G114" s="24">
        <v>0.4</v>
      </c>
      <c r="I114" s="50">
        <f t="shared" si="6"/>
        <v>3.1340858812140411</v>
      </c>
      <c r="J114" s="50">
        <f>(I114-MAX($I$12:I114))/MAX($I$12:I114)</f>
        <v>-0.12300628658879764</v>
      </c>
      <c r="K114" s="50">
        <f t="shared" si="7"/>
        <v>2.5511673801138919</v>
      </c>
      <c r="L114" s="50">
        <f>(K114-MAX($K$12:K114))/MAX($K$12:K114)</f>
        <v>-0.3393434253530907</v>
      </c>
    </row>
    <row r="115" spans="1:12" s="18" customFormat="1" x14ac:dyDescent="0.35">
      <c r="A115" s="18">
        <v>197211</v>
      </c>
      <c r="B115" s="16">
        <f>'USA Monthly'!M114</f>
        <v>5.6864999999999997</v>
      </c>
      <c r="C115" s="16">
        <f t="shared" si="5"/>
        <v>1.4418010342934879</v>
      </c>
      <c r="D115" s="16">
        <f t="shared" si="8"/>
        <v>8.0353351988213291</v>
      </c>
      <c r="E115" s="16">
        <f t="shared" si="9"/>
        <v>5.4819112831737016E-2</v>
      </c>
      <c r="F115" s="16">
        <f>'60 Days Rolling Volatility'!AE114</f>
        <v>7.9353605298969256</v>
      </c>
      <c r="G115" s="24">
        <v>0.37</v>
      </c>
      <c r="I115" s="50">
        <f t="shared" si="6"/>
        <v>3.3123056748492772</v>
      </c>
      <c r="J115" s="50">
        <f>(I115-MAX($I$12:I115))/MAX($I$12:I115)</f>
        <v>-7.313603907566972E-2</v>
      </c>
      <c r="K115" s="50">
        <f t="shared" si="7"/>
        <v>2.7561622305890316</v>
      </c>
      <c r="L115" s="50">
        <f>(K115-MAX($K$12:K115))/MAX($K$12:K115)</f>
        <v>-0.28625745506716022</v>
      </c>
    </row>
    <row r="116" spans="1:12" s="18" customFormat="1" x14ac:dyDescent="0.35">
      <c r="A116" s="18">
        <v>197212</v>
      </c>
      <c r="B116" s="16">
        <f>'USA Monthly'!M115</f>
        <v>-1.2367999999999999</v>
      </c>
      <c r="C116" s="16">
        <f t="shared" si="5"/>
        <v>1.509269740315198</v>
      </c>
      <c r="D116" s="16">
        <f t="shared" si="8"/>
        <v>-2.05509461873846</v>
      </c>
      <c r="E116" s="16">
        <f t="shared" si="9"/>
        <v>0.13493741204342014</v>
      </c>
      <c r="F116" s="16">
        <f>'60 Days Rolling Volatility'!AE115</f>
        <v>7.9137240549680312</v>
      </c>
      <c r="G116" s="24">
        <v>0.37</v>
      </c>
      <c r="I116" s="50">
        <f t="shared" si="6"/>
        <v>3.271339078262741</v>
      </c>
      <c r="J116" s="50">
        <f>(I116-MAX($I$12:I116))/MAX($I$12:I116)</f>
        <v>-8.4599492544381941E-2</v>
      </c>
      <c r="K116" s="50">
        <f t="shared" si="7"/>
        <v>2.6995204889044944</v>
      </c>
      <c r="L116" s="50">
        <f>(K116-MAX($K$12:K116))/MAX($K$12:K116)</f>
        <v>-0.30092553969972197</v>
      </c>
    </row>
    <row r="117" spans="1:12" s="18" customFormat="1" x14ac:dyDescent="0.35">
      <c r="A117" s="18">
        <v>197301</v>
      </c>
      <c r="B117" s="16">
        <f>'USA Monthly'!M116</f>
        <v>-5.7453000000000003</v>
      </c>
      <c r="C117" s="16">
        <f t="shared" si="5"/>
        <v>1.5867027838942045</v>
      </c>
      <c r="D117" s="16">
        <f t="shared" si="8"/>
        <v>-9.3742327292208234</v>
      </c>
      <c r="E117" s="16">
        <f t="shared" si="9"/>
        <v>0.15486608715801298</v>
      </c>
      <c r="F117" s="16">
        <f>'60 Days Rolling Volatility'!AE116</f>
        <v>8.8901440775954512</v>
      </c>
      <c r="G117" s="24">
        <v>0.44</v>
      </c>
      <c r="I117" s="50">
        <f t="shared" si="6"/>
        <v>3.0833908341993119</v>
      </c>
      <c r="J117" s="50">
        <f>(I117-MAX($I$12:I117))/MAX($I$12:I117)</f>
        <v>-0.13719199789922951</v>
      </c>
      <c r="K117" s="50">
        <f t="shared" si="7"/>
        <v>2.4464611557015874</v>
      </c>
      <c r="L117" s="50">
        <f>(K117-MAX($K$12:K117))/MAX($K$12:K117)</f>
        <v>-0.36645840655881445</v>
      </c>
    </row>
    <row r="118" spans="1:12" s="18" customFormat="1" x14ac:dyDescent="0.35">
      <c r="A118" s="18">
        <v>197302</v>
      </c>
      <c r="B118" s="16">
        <f>'USA Monthly'!M117</f>
        <v>-10.0953</v>
      </c>
      <c r="C118" s="16">
        <f t="shared" si="5"/>
        <v>1.6206078037848426</v>
      </c>
      <c r="D118" s="16">
        <f t="shared" si="8"/>
        <v>-16.621177239138756</v>
      </c>
      <c r="E118" s="16">
        <f t="shared" si="9"/>
        <v>6.7810039781276199E-2</v>
      </c>
      <c r="F118" s="16">
        <f>'60 Days Rolling Volatility'!AE117</f>
        <v>10.270565095520579</v>
      </c>
      <c r="G118" s="24">
        <v>0.42</v>
      </c>
      <c r="I118" s="50">
        <f t="shared" si="6"/>
        <v>2.772113279314389</v>
      </c>
      <c r="J118" s="50">
        <f>(I118-MAX($I$12:I118))/MAX($I$12:I118)</f>
        <v>-0.22429505413530854</v>
      </c>
      <c r="K118" s="50">
        <f t="shared" si="7"/>
        <v>2.0398305109257442</v>
      </c>
      <c r="L118" s="50">
        <f>(K118-MAX($K$12:K118))/MAX($K$12:K118)</f>
        <v>-0.47176047768833779</v>
      </c>
    </row>
    <row r="119" spans="1:12" s="18" customFormat="1" x14ac:dyDescent="0.35">
      <c r="A119" s="18">
        <v>197303</v>
      </c>
      <c r="B119" s="16">
        <f>'USA Monthly'!M118</f>
        <v>-3.1429</v>
      </c>
      <c r="C119" s="16">
        <f t="shared" si="5"/>
        <v>1.5639283145024441</v>
      </c>
      <c r="D119" s="16">
        <f t="shared" si="8"/>
        <v>-5.1746773243208555</v>
      </c>
      <c r="E119" s="16">
        <f t="shared" si="9"/>
        <v>0.11335897856479704</v>
      </c>
      <c r="F119" s="16">
        <f>'60 Days Rolling Volatility'!AE118</f>
        <v>11.249216301294112</v>
      </c>
      <c r="G119" s="24">
        <v>0.46</v>
      </c>
      <c r="I119" s="50">
        <f t="shared" si="6"/>
        <v>2.6849885310588171</v>
      </c>
      <c r="J119" s="50">
        <f>(I119-MAX($I$12:I119))/MAX($I$12:I119)</f>
        <v>-0.24867468487888991</v>
      </c>
      <c r="K119" s="50">
        <f t="shared" si="7"/>
        <v>1.9342758640222915</v>
      </c>
      <c r="L119" s="50">
        <f>(K119-MAX($K$12:K119))/MAX($K$12:K119)</f>
        <v>-0.49909516846750013</v>
      </c>
    </row>
    <row r="120" spans="1:12" s="18" customFormat="1" x14ac:dyDescent="0.35">
      <c r="A120" s="18">
        <v>197304</v>
      </c>
      <c r="B120" s="16">
        <f>'USA Monthly'!M119</f>
        <v>-8.7136999999999993</v>
      </c>
      <c r="C120" s="16">
        <f t="shared" si="5"/>
        <v>1.4729233846438854</v>
      </c>
      <c r="D120" s="16">
        <f t="shared" si="8"/>
        <v>-13.080532656786245</v>
      </c>
      <c r="E120" s="16">
        <f t="shared" si="9"/>
        <v>0.18200985971711736</v>
      </c>
      <c r="F120" s="16">
        <f>'60 Days Rolling Volatility'!AE119</f>
        <v>11.741632174640589</v>
      </c>
      <c r="G120" s="24">
        <v>0.52</v>
      </c>
      <c r="I120" s="50">
        <f t="shared" si="6"/>
        <v>2.4510266854279448</v>
      </c>
      <c r="J120" s="50">
        <f>(I120-MAX($I$12:I120))/MAX($I$12:I120)</f>
        <v>-0.31414291886259815</v>
      </c>
      <c r="K120" s="50">
        <f t="shared" si="7"/>
        <v>1.6812622779565212</v>
      </c>
      <c r="L120" s="50">
        <f>(K120-MAX($K$12:K120))/MAX($K$12:K120)</f>
        <v>-0.56461618853552897</v>
      </c>
    </row>
    <row r="121" spans="1:12" s="18" customFormat="1" x14ac:dyDescent="0.35">
      <c r="A121" s="18">
        <v>197305</v>
      </c>
      <c r="B121" s="16">
        <f>'USA Monthly'!M120</f>
        <v>-8.3416999999999994</v>
      </c>
      <c r="C121" s="16">
        <f t="shared" si="5"/>
        <v>1.3758566024134964</v>
      </c>
      <c r="D121" s="16">
        <f t="shared" si="8"/>
        <v>-11.668669887583546</v>
      </c>
      <c r="E121" s="16">
        <f t="shared" si="9"/>
        <v>0.19413356446077801</v>
      </c>
      <c r="F121" s="16">
        <f>'60 Days Rolling Volatility'!AE120</f>
        <v>14.051883773121268</v>
      </c>
      <c r="G121" s="24">
        <v>0.51</v>
      </c>
      <c r="I121" s="50">
        <f t="shared" si="6"/>
        <v>2.2465693924096022</v>
      </c>
      <c r="J121" s="50">
        <f>(I121-MAX($I$12:I121))/MAX($I$12:I121)</f>
        <v>-0.37135505899983667</v>
      </c>
      <c r="K121" s="50">
        <f t="shared" si="7"/>
        <v>1.4850813327973074</v>
      </c>
      <c r="L121" s="50">
        <f>(K121-MAX($K$12:K121))/MAX($K$12:K121)</f>
        <v>-0.61541968823929727</v>
      </c>
    </row>
    <row r="122" spans="1:12" s="18" customFormat="1" x14ac:dyDescent="0.35">
      <c r="A122" s="18">
        <v>197306</v>
      </c>
      <c r="B122" s="16">
        <f>'USA Monthly'!M121</f>
        <v>-4.8281999999999998</v>
      </c>
      <c r="C122" s="16">
        <f t="shared" si="5"/>
        <v>1.2446053403625217</v>
      </c>
      <c r="D122" s="16">
        <f t="shared" si="8"/>
        <v>-6.1339522279232126</v>
      </c>
      <c r="E122" s="16">
        <f t="shared" si="9"/>
        <v>0.26250252410194941</v>
      </c>
      <c r="F122" s="16">
        <f>'60 Days Rolling Volatility'!AE121</f>
        <v>17.240271337984126</v>
      </c>
      <c r="G122" s="24">
        <v>0.51</v>
      </c>
      <c r="I122" s="50">
        <f t="shared" si="6"/>
        <v>2.1381005290052815</v>
      </c>
      <c r="J122" s="50">
        <f>(I122-MAX($I$12:I122))/MAX($I$12:I122)</f>
        <v>-0.4017072940412067</v>
      </c>
      <c r="K122" s="50">
        <f t="shared" si="7"/>
        <v>1.3939871532977153</v>
      </c>
      <c r="L122" s="50">
        <f>(K122-MAX($K$12:K122))/MAX($K$12:K122)</f>
        <v>-0.63900966084069688</v>
      </c>
    </row>
    <row r="123" spans="1:12" s="18" customFormat="1" x14ac:dyDescent="0.35">
      <c r="A123" s="18">
        <v>197307</v>
      </c>
      <c r="B123" s="16">
        <f>'USA Monthly'!M122</f>
        <v>15.749000000000001</v>
      </c>
      <c r="C123" s="16">
        <f t="shared" si="5"/>
        <v>1.0865540910541835</v>
      </c>
      <c r="D123" s="16">
        <f t="shared" si="8"/>
        <v>17.056745761737659</v>
      </c>
      <c r="E123" s="16">
        <f t="shared" si="9"/>
        <v>0.31610249861667628</v>
      </c>
      <c r="F123" s="16">
        <f>'60 Days Rolling Volatility'!AE122</f>
        <v>18.841302751980617</v>
      </c>
      <c r="G123" s="24">
        <v>0.64</v>
      </c>
      <c r="I123" s="50">
        <f t="shared" si="6"/>
        <v>2.4748299813183237</v>
      </c>
      <c r="J123" s="50">
        <f>(I123-MAX($I$12:I123))/MAX($I$12:I123)</f>
        <v>-0.30748217577975617</v>
      </c>
      <c r="K123" s="50">
        <f t="shared" si="7"/>
        <v>1.6317559979869907</v>
      </c>
      <c r="L123" s="50">
        <f>(K123-MAX($K$12:K123))/MAX($K$12:K123)</f>
        <v>-0.57743645646585995</v>
      </c>
    </row>
    <row r="124" spans="1:12" s="18" customFormat="1" x14ac:dyDescent="0.35">
      <c r="A124" s="18">
        <v>197308</v>
      </c>
      <c r="B124" s="16">
        <f>'USA Monthly'!M123</f>
        <v>-4.6932999999999998</v>
      </c>
      <c r="C124" s="16">
        <f t="shared" si="5"/>
        <v>0.95690016890778995</v>
      </c>
      <c r="D124" s="16">
        <f t="shared" si="8"/>
        <v>-4.4608496809703837</v>
      </c>
      <c r="E124" s="16">
        <f t="shared" si="9"/>
        <v>0.25930784429278719</v>
      </c>
      <c r="F124" s="16">
        <f>'60 Days Rolling Volatility'!AE123</f>
        <v>17.775235197434668</v>
      </c>
      <c r="G124" s="24">
        <v>0.7</v>
      </c>
      <c r="I124" s="50">
        <f t="shared" si="6"/>
        <v>2.3586787858051106</v>
      </c>
      <c r="J124" s="50">
        <f>(I124-MAX($I$12:I124))/MAX($I$12:I124)</f>
        <v>-0.33998411482388496</v>
      </c>
      <c r="K124" s="50">
        <f t="shared" si="7"/>
        <v>1.5589658157565729</v>
      </c>
      <c r="L124" s="50">
        <f>(K124-MAX($K$12:K124))/MAX($K$12:K124)</f>
        <v>-0.59628638094949982</v>
      </c>
    </row>
    <row r="125" spans="1:12" s="18" customFormat="1" x14ac:dyDescent="0.35">
      <c r="A125" s="18">
        <v>197309</v>
      </c>
      <c r="B125" s="16">
        <f>'USA Monthly'!M124</f>
        <v>10.265700000000001</v>
      </c>
      <c r="C125" s="16">
        <f t="shared" si="5"/>
        <v>0.87789844935303507</v>
      </c>
      <c r="D125" s="16">
        <f t="shared" si="8"/>
        <v>9.0952711659633891</v>
      </c>
      <c r="E125" s="16">
        <f t="shared" si="9"/>
        <v>0.15800343910950976</v>
      </c>
      <c r="F125" s="16">
        <f>'60 Days Rolling Volatility'!AE124</f>
        <v>14.945412073816437</v>
      </c>
      <c r="G125" s="24">
        <v>0.68</v>
      </c>
      <c r="I125" s="50">
        <f t="shared" si="6"/>
        <v>2.600813673919506</v>
      </c>
      <c r="J125" s="50">
        <f>(I125-MAX($I$12:I125))/MAX($I$12:I125)</f>
        <v>-0.27222886409936042</v>
      </c>
      <c r="K125" s="50">
        <f t="shared" si="7"/>
        <v>1.7007579840843063</v>
      </c>
      <c r="L125" s="50">
        <f>(K125-MAX($K$12:K125))/MAX($K$12:K125)</f>
        <v>-0.55956753256293246</v>
      </c>
    </row>
    <row r="126" spans="1:12" s="18" customFormat="1" x14ac:dyDescent="0.35">
      <c r="A126" s="18">
        <v>197310</v>
      </c>
      <c r="B126" s="16">
        <f>'USA Monthly'!M125</f>
        <v>-2.6692999999999998</v>
      </c>
      <c r="C126" s="16">
        <f t="shared" si="5"/>
        <v>0.8435957986257212</v>
      </c>
      <c r="D126" s="16">
        <f t="shared" si="8"/>
        <v>-2.1501475343783563</v>
      </c>
      <c r="E126" s="16">
        <f t="shared" si="9"/>
        <v>6.8605301454627732E-2</v>
      </c>
      <c r="F126" s="16">
        <f>'60 Days Rolling Volatility'!AE125</f>
        <v>13.854994252505692</v>
      </c>
      <c r="G126" s="24">
        <v>0.65</v>
      </c>
      <c r="I126" s="50">
        <f t="shared" si="6"/>
        <v>2.5313901545215729</v>
      </c>
      <c r="J126" s="50">
        <f>(I126-MAX($I$12:I126))/MAX($I$12:I126)</f>
        <v>-0.29165525902995615</v>
      </c>
      <c r="K126" s="50">
        <f t="shared" si="7"/>
        <v>1.6641891782237745</v>
      </c>
      <c r="L126" s="50">
        <f>(K126-MAX($K$12:K126))/MAX($K$12:K126)</f>
        <v>-0.56903748040213231</v>
      </c>
    </row>
    <row r="127" spans="1:12" s="18" customFormat="1" x14ac:dyDescent="0.35">
      <c r="A127" s="18">
        <v>197311</v>
      </c>
      <c r="B127" s="16">
        <f>'USA Monthly'!M126</f>
        <v>-22.027899999999999</v>
      </c>
      <c r="C127" s="16">
        <f t="shared" si="5"/>
        <v>0.82516089041992247</v>
      </c>
      <c r="D127" s="16">
        <f t="shared" si="8"/>
        <v>-18.078651676716166</v>
      </c>
      <c r="E127" s="16">
        <f t="shared" si="9"/>
        <v>3.6869816411597478E-2</v>
      </c>
      <c r="F127" s="16">
        <f>'60 Days Rolling Volatility'!AE126</f>
        <v>17.714702244713195</v>
      </c>
      <c r="G127" s="24">
        <v>0.56000000000000005</v>
      </c>
      <c r="I127" s="50">
        <f t="shared" si="6"/>
        <v>1.9737780626737154</v>
      </c>
      <c r="J127" s="50">
        <f>(I127-MAX($I$12:I127))/MAX($I$12:I127)</f>
        <v>-0.44768873022609645</v>
      </c>
      <c r="K127" s="50">
        <f t="shared" si="7"/>
        <v>1.3633262134510933</v>
      </c>
      <c r="L127" s="50">
        <f>(K127-MAX($K$12:K127))/MAX($K$12:K127)</f>
        <v>-0.64694969317743056</v>
      </c>
    </row>
    <row r="128" spans="1:12" s="18" customFormat="1" x14ac:dyDescent="0.35">
      <c r="A128" s="18">
        <v>197312</v>
      </c>
      <c r="B128" s="16">
        <f>'USA Monthly'!M127</f>
        <v>-2.4146000000000001</v>
      </c>
      <c r="C128" s="16">
        <f t="shared" si="5"/>
        <v>0.79504873737998383</v>
      </c>
      <c r="D128" s="16">
        <f t="shared" si="8"/>
        <v>-1.7885558732008988</v>
      </c>
      <c r="E128" s="16">
        <f t="shared" si="9"/>
        <v>6.0224306079877277E-2</v>
      </c>
      <c r="F128" s="16">
        <f>'60 Days Rolling Volatility'!AE127</f>
        <v>24.255468319109283</v>
      </c>
      <c r="G128" s="24">
        <v>0.64</v>
      </c>
      <c r="I128" s="50">
        <f t="shared" si="6"/>
        <v>1.9261192175723958</v>
      </c>
      <c r="J128" s="50">
        <f>(I128-MAX($I$12:I128))/MAX($I$12:I128)</f>
        <v>-0.4610248381460571</v>
      </c>
      <c r="K128" s="50">
        <f t="shared" si="7"/>
        <v>1.3389423623895262</v>
      </c>
      <c r="L128" s="50">
        <f>(K128-MAX($K$12:K128))/MAX($K$12:K128)</f>
        <v>-0.65326419517545931</v>
      </c>
    </row>
    <row r="129" spans="1:12" s="18" customFormat="1" x14ac:dyDescent="0.35">
      <c r="A129" s="18">
        <v>197401</v>
      </c>
      <c r="B129" s="16">
        <f>'USA Monthly'!M128</f>
        <v>8.9347999999999992</v>
      </c>
      <c r="C129" s="16">
        <f t="shared" si="5"/>
        <v>0.74311118872111259</v>
      </c>
      <c r="D129" s="16">
        <f t="shared" si="8"/>
        <v>6.8013898000910951</v>
      </c>
      <c r="E129" s="16">
        <f t="shared" si="9"/>
        <v>0.10387509731774247</v>
      </c>
      <c r="F129" s="16">
        <f>'60 Days Rolling Volatility'!AE128</f>
        <v>26.636212999271223</v>
      </c>
      <c r="G129" s="24">
        <v>0.63</v>
      </c>
      <c r="I129" s="50">
        <f t="shared" si="6"/>
        <v>2.0982141174240541</v>
      </c>
      <c r="J129" s="50">
        <f>(I129-MAX($I$12:I129))/MAX($I$12:I129)</f>
        <v>-0.41286848538473109</v>
      </c>
      <c r="K129" s="50">
        <f t="shared" si="7"/>
        <v>1.4300090516541863</v>
      </c>
      <c r="L129" s="50">
        <f>(K129-MAX($K$12:K129))/MAX($K$12:K129)</f>
        <v>-0.62968134151285926</v>
      </c>
    </row>
    <row r="130" spans="1:12" s="18" customFormat="1" x14ac:dyDescent="0.35">
      <c r="A130" s="18">
        <v>197402</v>
      </c>
      <c r="B130" s="16">
        <f>'USA Monthly'!M129</f>
        <v>0.31459999999999999</v>
      </c>
      <c r="C130" s="16">
        <f t="shared" si="5"/>
        <v>0.6928213538664918</v>
      </c>
      <c r="D130" s="16">
        <f t="shared" si="8"/>
        <v>0.39612521268383305</v>
      </c>
      <c r="E130" s="16">
        <f t="shared" si="9"/>
        <v>0.10057966970924159</v>
      </c>
      <c r="F130" s="16">
        <f>'60 Days Rolling Volatility'!AE129</f>
        <v>24.183117456358858</v>
      </c>
      <c r="G130" s="24">
        <v>0.57999999999999996</v>
      </c>
      <c r="I130" s="50">
        <f t="shared" si="6"/>
        <v>2.1048150990374705</v>
      </c>
      <c r="J130" s="50">
        <f>(I130-MAX($I$12:I130))/MAX($I$12:I130)</f>
        <v>-0.41102136963975133</v>
      </c>
      <c r="K130" s="50">
        <f t="shared" si="7"/>
        <v>1.4356736780514496</v>
      </c>
      <c r="L130" s="50">
        <f>(K130-MAX($K$12:K130))/MAX($K$12:K130)</f>
        <v>-0.62821441593931915</v>
      </c>
    </row>
    <row r="131" spans="1:12" s="18" customFormat="1" x14ac:dyDescent="0.35">
      <c r="A131" s="18">
        <v>197403</v>
      </c>
      <c r="B131" s="16">
        <f>'USA Monthly'!M130</f>
        <v>0.48680000000000001</v>
      </c>
      <c r="C131" s="16">
        <f t="shared" si="5"/>
        <v>0.65630913209614428</v>
      </c>
      <c r="D131" s="16">
        <f t="shared" si="8"/>
        <v>0.51195817153056222</v>
      </c>
      <c r="E131" s="16">
        <f t="shared" si="9"/>
        <v>7.3024443540695039E-2</v>
      </c>
      <c r="F131" s="16">
        <f>'60 Days Rolling Volatility'!AE130</f>
        <v>16.92497497375652</v>
      </c>
      <c r="G131" s="24">
        <v>0.56000000000000005</v>
      </c>
      <c r="I131" s="50">
        <f t="shared" si="6"/>
        <v>2.1150613389395851</v>
      </c>
      <c r="J131" s="50">
        <f>(I131-MAX($I$12:I131))/MAX($I$12:I131)</f>
        <v>-0.40815422166715759</v>
      </c>
      <c r="K131" s="50">
        <f t="shared" si="7"/>
        <v>1.4430237267627473</v>
      </c>
      <c r="L131" s="50">
        <f>(K131-MAX($K$12:K131))/MAX($K$12:K131)</f>
        <v>-0.6263110292611479</v>
      </c>
    </row>
    <row r="132" spans="1:12" s="18" customFormat="1" x14ac:dyDescent="0.35">
      <c r="A132" s="18">
        <v>197404</v>
      </c>
      <c r="B132" s="16">
        <f>'USA Monthly'!M131</f>
        <v>-4.8852000000000002</v>
      </c>
      <c r="C132" s="16">
        <f t="shared" si="5"/>
        <v>0.64579516609624188</v>
      </c>
      <c r="D132" s="16">
        <f t="shared" si="8"/>
        <v>-2.8891849199855422</v>
      </c>
      <c r="E132" s="16">
        <f t="shared" si="9"/>
        <v>2.1027931999804794E-2</v>
      </c>
      <c r="F132" s="16">
        <f>'60 Days Rolling Volatility'!AE131</f>
        <v>12.883806296677903</v>
      </c>
      <c r="G132" s="24">
        <v>0.75</v>
      </c>
      <c r="I132" s="50">
        <f t="shared" si="6"/>
        <v>2.0117363624097084</v>
      </c>
      <c r="J132" s="50">
        <f>(I132-MAX($I$12:I132))/MAX($I$12:I132)</f>
        <v>-0.43706707163027364</v>
      </c>
      <c r="K132" s="50">
        <f t="shared" si="7"/>
        <v>1.4013321028573045</v>
      </c>
      <c r="L132" s="50">
        <f>(K132-MAX($K$12:K132))/MAX($K$12:K132)</f>
        <v>-0.637107594651384</v>
      </c>
    </row>
    <row r="133" spans="1:12" s="18" customFormat="1" x14ac:dyDescent="0.35">
      <c r="A133" s="18">
        <v>197405</v>
      </c>
      <c r="B133" s="16">
        <f>'USA Monthly'!M132</f>
        <v>-6.3875999999999999</v>
      </c>
      <c r="C133" s="16">
        <f t="shared" si="5"/>
        <v>0.65091096768440337</v>
      </c>
      <c r="D133" s="16">
        <f t="shared" si="8"/>
        <v>-3.8959421229441977</v>
      </c>
      <c r="E133" s="16">
        <f t="shared" si="9"/>
        <v>1.023160317632299E-2</v>
      </c>
      <c r="F133" s="16">
        <f>'60 Days Rolling Volatility'!AE132</f>
        <v>12.527692060406707</v>
      </c>
      <c r="G133" s="24">
        <v>0.75</v>
      </c>
      <c r="I133" s="50">
        <f t="shared" si="6"/>
        <v>1.8832346905244257</v>
      </c>
      <c r="J133" s="50">
        <f>(I133-MAX($I$12:I133))/MAX($I$12:I133)</f>
        <v>-0.47302497536281835</v>
      </c>
      <c r="K133" s="50">
        <f t="shared" si="7"/>
        <v>1.3467370151797471</v>
      </c>
      <c r="L133" s="50">
        <f>(K133-MAX($K$12:K133))/MAX($K$12:K133)</f>
        <v>-0.65124567273232603</v>
      </c>
    </row>
    <row r="134" spans="1:12" s="18" customFormat="1" x14ac:dyDescent="0.35">
      <c r="A134" s="18">
        <v>197406</v>
      </c>
      <c r="B134" s="16">
        <f>'USA Monthly'!M133</f>
        <v>-2.8460999999999999</v>
      </c>
      <c r="C134" s="16">
        <f t="shared" si="5"/>
        <v>0.67966699560155019</v>
      </c>
      <c r="D134" s="16">
        <f t="shared" si="8"/>
        <v>-1.7422004335425021</v>
      </c>
      <c r="E134" s="16">
        <f t="shared" si="9"/>
        <v>5.7512055834293641E-2</v>
      </c>
      <c r="F134" s="16">
        <f>'60 Days Rolling Volatility'!AE133</f>
        <v>12.467921478765316</v>
      </c>
      <c r="G134" s="24">
        <v>0.6</v>
      </c>
      <c r="I134" s="50">
        <f t="shared" si="6"/>
        <v>1.82963594799741</v>
      </c>
      <c r="J134" s="50">
        <f>(I134-MAX($I$12:I134))/MAX($I$12:I134)</f>
        <v>-0.48802321153901712</v>
      </c>
      <c r="K134" s="50">
        <f t="shared" si="7"/>
        <v>1.3232741570626081</v>
      </c>
      <c r="L134" s="50">
        <f>(K134-MAX($K$12:K134))/MAX($K$12:K134)</f>
        <v>-0.65732167213398185</v>
      </c>
    </row>
    <row r="135" spans="1:12" s="18" customFormat="1" x14ac:dyDescent="0.35">
      <c r="A135" s="18">
        <v>197407</v>
      </c>
      <c r="B135" s="16">
        <f>'USA Monthly'!M134</f>
        <v>-5.9326999999999996</v>
      </c>
      <c r="C135" s="16">
        <f t="shared" si="5"/>
        <v>0.75551744043646607</v>
      </c>
      <c r="D135" s="16">
        <f t="shared" si="8"/>
        <v>-4.3111205271829487</v>
      </c>
      <c r="E135" s="16">
        <f t="shared" si="9"/>
        <v>0.15170088966983175</v>
      </c>
      <c r="F135" s="16">
        <f>'60 Days Rolling Volatility'!AE134</f>
        <v>15.052457767874539</v>
      </c>
      <c r="G135" s="24">
        <v>0.7</v>
      </c>
      <c r="I135" s="50">
        <f t="shared" si="6"/>
        <v>1.7210891361105676</v>
      </c>
      <c r="J135" s="50">
        <f>(I135-MAX($I$12:I135))/MAX($I$12:I135)</f>
        <v>-0.51839725846804185</v>
      </c>
      <c r="K135" s="50">
        <f t="shared" si="7"/>
        <v>1.2662262132465749</v>
      </c>
      <c r="L135" s="50">
        <f>(K135-MAX($K$12:K135))/MAX($K$12:K135)</f>
        <v>-0.67209494786882107</v>
      </c>
    </row>
    <row r="136" spans="1:12" s="18" customFormat="1" x14ac:dyDescent="0.35">
      <c r="A136" s="18">
        <v>197408</v>
      </c>
      <c r="B136" s="16">
        <f>'USA Monthly'!M135</f>
        <v>-8.4411000000000005</v>
      </c>
      <c r="C136" s="16">
        <f t="shared" si="5"/>
        <v>0.84858136952872409</v>
      </c>
      <c r="D136" s="16">
        <f t="shared" si="8"/>
        <v>-7.0721090200461481</v>
      </c>
      <c r="E136" s="16">
        <f t="shared" si="9"/>
        <v>0.18612785818451605</v>
      </c>
      <c r="F136" s="16">
        <f>'60 Days Rolling Volatility'!AE135</f>
        <v>16.587368014643868</v>
      </c>
      <c r="G136" s="24">
        <v>0.6</v>
      </c>
      <c r="I136" s="50">
        <f t="shared" si="6"/>
        <v>1.5758102810423384</v>
      </c>
      <c r="J136" s="50">
        <f>(I136-MAX($I$12:I136))/MAX($I$12:I136)</f>
        <v>-0.55904982748349608</v>
      </c>
      <c r="K136" s="50">
        <f t="shared" si="7"/>
        <v>1.1766773150053751</v>
      </c>
      <c r="L136" s="50">
        <f>(K136-MAX($K$12:K136))/MAX($K$12:K136)</f>
        <v>-0.69528475063777706</v>
      </c>
    </row>
    <row r="137" spans="1:12" s="18" customFormat="1" x14ac:dyDescent="0.35">
      <c r="A137" s="18">
        <v>197409</v>
      </c>
      <c r="B137" s="16">
        <f>'USA Monthly'!M136</f>
        <v>-10.3612</v>
      </c>
      <c r="C137" s="16">
        <f t="shared" si="5"/>
        <v>0.92314519137472428</v>
      </c>
      <c r="D137" s="16">
        <f t="shared" si="8"/>
        <v>-9.5026395618853208</v>
      </c>
      <c r="E137" s="16">
        <f t="shared" si="9"/>
        <v>0.14912764369200038</v>
      </c>
      <c r="F137" s="16">
        <f>'60 Days Rolling Volatility'!AE136</f>
        <v>19.154246007752736</v>
      </c>
      <c r="G137" s="24">
        <v>0.81</v>
      </c>
      <c r="I137" s="50">
        <f t="shared" si="6"/>
        <v>1.4125374262029795</v>
      </c>
      <c r="J137" s="50">
        <f>(I137-MAX($I$12:I137))/MAX($I$12:I137)</f>
        <v>-0.60473755675827612</v>
      </c>
      <c r="K137" s="50">
        <f t="shared" si="7"/>
        <v>1.0648619109539443</v>
      </c>
      <c r="L137" s="50">
        <f>(K137-MAX($K$12:K137))/MAX($K$12:K137)</f>
        <v>-0.72424074247476922</v>
      </c>
    </row>
    <row r="138" spans="1:12" s="18" customFormat="1" x14ac:dyDescent="0.35">
      <c r="A138" s="18">
        <v>197410</v>
      </c>
      <c r="B138" s="16">
        <f>'USA Monthly'!M137</f>
        <v>10.444699999999999</v>
      </c>
      <c r="C138" s="16">
        <f t="shared" si="5"/>
        <v>0.89993711873017823</v>
      </c>
      <c r="D138" s="16">
        <f t="shared" si="8"/>
        <v>9.4506052934487013</v>
      </c>
      <c r="E138" s="16">
        <f t="shared" si="9"/>
        <v>4.6416145289092103E-2</v>
      </c>
      <c r="F138" s="16">
        <f>'60 Days Rolling Volatility'!AE137</f>
        <v>20.140112093825675</v>
      </c>
      <c r="G138" s="24">
        <v>0.51</v>
      </c>
      <c r="I138" s="50">
        <f t="shared" si="6"/>
        <v>1.5600727227576021</v>
      </c>
      <c r="J138" s="50">
        <f>(I138-MAX($I$12:I138))/MAX($I$12:I138)</f>
        <v>-0.56345358034900772</v>
      </c>
      <c r="K138" s="50">
        <f t="shared" si="7"/>
        <v>1.1654978070784767</v>
      </c>
      <c r="L138" s="50">
        <f>(K138-MAX($K$12:K138))/MAX($K$12:K138)</f>
        <v>-0.6981798234859149</v>
      </c>
    </row>
    <row r="139" spans="1:12" s="18" customFormat="1" x14ac:dyDescent="0.35">
      <c r="A139" s="18">
        <v>197411</v>
      </c>
      <c r="B139" s="16">
        <f>'USA Monthly'!M138</f>
        <v>-5.8577000000000004</v>
      </c>
      <c r="C139" s="16">
        <f t="shared" si="5"/>
        <v>0.8318642247273158</v>
      </c>
      <c r="D139" s="16">
        <f t="shared" si="8"/>
        <v>-4.7820177505379489</v>
      </c>
      <c r="E139" s="16">
        <f t="shared" si="9"/>
        <v>0.13614578800572485</v>
      </c>
      <c r="F139" s="16">
        <f>'60 Days Rolling Volatility'!AE138</f>
        <v>20.251670913048425</v>
      </c>
      <c r="G139" s="24">
        <v>0.54</v>
      </c>
      <c r="I139" s="50">
        <f t="shared" si="6"/>
        <v>1.46868834287663</v>
      </c>
      <c r="J139" s="50">
        <f>(I139-MAX($I$12:I139))/MAX($I$12:I139)</f>
        <v>-0.58902515997290394</v>
      </c>
      <c r="K139" s="50">
        <f t="shared" si="7"/>
        <v>1.1097634950618533</v>
      </c>
      <c r="L139" s="50">
        <f>(K139-MAX($K$12:K139))/MAX($K$12:K139)</f>
        <v>-0.71261291790152348</v>
      </c>
    </row>
    <row r="140" spans="1:12" s="18" customFormat="1" x14ac:dyDescent="0.35">
      <c r="A140" s="18">
        <v>197412</v>
      </c>
      <c r="B140" s="16">
        <f>'USA Monthly'!M139</f>
        <v>-7.4554</v>
      </c>
      <c r="C140" s="16">
        <f t="shared" ref="C140:C203" si="10">H$2/AVERAGE(F134:F139)</f>
        <v>0.76987611478176188</v>
      </c>
      <c r="D140" s="16">
        <f t="shared" si="8"/>
        <v>-5.5786476664911806</v>
      </c>
      <c r="E140" s="16">
        <f t="shared" si="9"/>
        <v>0.12397621989110785</v>
      </c>
      <c r="F140" s="16">
        <f>'60 Days Rolling Volatility'!AE139</f>
        <v>18.026283783610271</v>
      </c>
      <c r="G140" s="24">
        <v>0.7</v>
      </c>
      <c r="I140" s="50">
        <f t="shared" ref="I140:I203" si="11">I139*(1+(B140)/100)</f>
        <v>1.3591917521618058</v>
      </c>
      <c r="J140" s="50">
        <f>(I140-MAX($I$12:I140))/MAX($I$12:I140)</f>
        <v>-0.61966497819628408</v>
      </c>
      <c r="K140" s="50">
        <f t="shared" ref="K140:K203" si="12">K139*(1+(D140)/100)</f>
        <v>1.0478536997410144</v>
      </c>
      <c r="L140" s="50">
        <f>(K140-MAX($K$12:K140))/MAX($K$12:K140)</f>
        <v>-0.72864523065080722</v>
      </c>
    </row>
    <row r="141" spans="1:12" s="18" customFormat="1" x14ac:dyDescent="0.35">
      <c r="A141" s="18">
        <v>197501</v>
      </c>
      <c r="B141" s="16">
        <f>'USA Monthly'!M140</f>
        <v>27.6328</v>
      </c>
      <c r="C141" s="16">
        <f t="shared" si="10"/>
        <v>0.73069319581859926</v>
      </c>
      <c r="D141" s="16">
        <f t="shared" ref="D141:D204" si="13">C141*B141 + (1-C141)*G141</f>
        <v>20.347296887841402</v>
      </c>
      <c r="E141" s="16">
        <f t="shared" ref="E141:E204" si="14">ABS(C141-C140)*2</f>
        <v>7.8365837926325232E-2</v>
      </c>
      <c r="F141" s="16">
        <f>'60 Days Rolling Volatility'!AE140</f>
        <v>18.160152397657598</v>
      </c>
      <c r="G141" s="24">
        <v>0.57999999999999996</v>
      </c>
      <c r="I141" s="50">
        <f t="shared" si="11"/>
        <v>1.734774490653173</v>
      </c>
      <c r="J141" s="50">
        <f>(I141-MAX($I$12:I141))/MAX($I$12:I141)</f>
        <v>-0.51456776229130685</v>
      </c>
      <c r="K141" s="50">
        <f t="shared" si="12"/>
        <v>1.2610636029775488</v>
      </c>
      <c r="L141" s="50">
        <f>(K141-MAX($K$12:K141))/MAX($K$12:K141)</f>
        <v>-0.67343187011200967</v>
      </c>
    </row>
    <row r="142" spans="1:12" s="18" customFormat="1" x14ac:dyDescent="0.35">
      <c r="A142" s="18">
        <v>197502</v>
      </c>
      <c r="B142" s="16">
        <f>'USA Monthly'!M141</f>
        <v>3.8050999999999999</v>
      </c>
      <c r="C142" s="16">
        <f t="shared" si="10"/>
        <v>0.71047618466609841</v>
      </c>
      <c r="D142" s="16">
        <f t="shared" si="13"/>
        <v>2.8279281708665485</v>
      </c>
      <c r="E142" s="16">
        <f t="shared" si="14"/>
        <v>4.0434022305001704E-2</v>
      </c>
      <c r="F142" s="16">
        <f>'60 Days Rolling Volatility'!AE141</f>
        <v>18.589385005190742</v>
      </c>
      <c r="G142" s="24">
        <v>0.43</v>
      </c>
      <c r="I142" s="50">
        <f t="shared" si="11"/>
        <v>1.800784394797017</v>
      </c>
      <c r="J142" s="50">
        <f>(I142-MAX($I$12:I142))/MAX($I$12:I142)</f>
        <v>-0.49609658021425335</v>
      </c>
      <c r="K142" s="50">
        <f t="shared" si="12"/>
        <v>1.2967255758586955</v>
      </c>
      <c r="L142" s="50">
        <f>(K142-MAX($K$12:K142))/MAX($K$12:K142)</f>
        <v>-0.66419675796983524</v>
      </c>
    </row>
    <row r="143" spans="1:12" s="18" customFormat="1" x14ac:dyDescent="0.35">
      <c r="A143" s="18">
        <v>197503</v>
      </c>
      <c r="B143" s="16">
        <f>'USA Monthly'!M142</f>
        <v>9.8421000000000003</v>
      </c>
      <c r="C143" s="16">
        <f t="shared" si="10"/>
        <v>0.69803424648386514</v>
      </c>
      <c r="D143" s="16">
        <f t="shared" si="13"/>
        <v>6.993928816260464</v>
      </c>
      <c r="E143" s="16">
        <f t="shared" si="14"/>
        <v>2.4883876364466539E-2</v>
      </c>
      <c r="F143" s="16">
        <f>'60 Days Rolling Volatility'!AE142</f>
        <v>16.729720321954787</v>
      </c>
      <c r="G143" s="24">
        <v>0.41</v>
      </c>
      <c r="I143" s="50">
        <f t="shared" si="11"/>
        <v>1.9780193957173344</v>
      </c>
      <c r="J143" s="50">
        <f>(I143-MAX($I$12:I143))/MAX($I$12:I143)</f>
        <v>-0.44650190173552035</v>
      </c>
      <c r="K143" s="50">
        <f t="shared" si="12"/>
        <v>1.3874176395764963</v>
      </c>
      <c r="L143" s="50">
        <f>(K143-MAX($K$12:K143))/MAX($K$12:K143)</f>
        <v>-0.64071091825955062</v>
      </c>
    </row>
    <row r="144" spans="1:12" s="18" customFormat="1" x14ac:dyDescent="0.35">
      <c r="A144" s="18">
        <v>197504</v>
      </c>
      <c r="B144" s="16">
        <f>'USA Monthly'!M143</f>
        <v>4.9551999999999996</v>
      </c>
      <c r="C144" s="16">
        <f t="shared" si="10"/>
        <v>0.71315884367595905</v>
      </c>
      <c r="D144" s="16">
        <f t="shared" si="13"/>
        <v>3.6600548109656899</v>
      </c>
      <c r="E144" s="16">
        <f t="shared" si="14"/>
        <v>3.0249194384187827E-2</v>
      </c>
      <c r="F144" s="16">
        <f>'60 Days Rolling Volatility'!AE143</f>
        <v>16.055825558547301</v>
      </c>
      <c r="G144" s="24">
        <v>0.44</v>
      </c>
      <c r="I144" s="50">
        <f t="shared" si="11"/>
        <v>2.0760342128139198</v>
      </c>
      <c r="J144" s="50">
        <f>(I144-MAX($I$12:I144))/MAX($I$12:I144)</f>
        <v>-0.41907496397031885</v>
      </c>
      <c r="K144" s="50">
        <f t="shared" si="12"/>
        <v>1.4381978856420026</v>
      </c>
      <c r="L144" s="50">
        <f>(K144-MAX($K$12:K144))/MAX($K$12:K144)</f>
        <v>-0.62756074093803482</v>
      </c>
    </row>
    <row r="145" spans="1:12" s="18" customFormat="1" x14ac:dyDescent="0.35">
      <c r="A145" s="18">
        <v>197505</v>
      </c>
      <c r="B145" s="16">
        <f>'USA Monthly'!M144</f>
        <v>7.5819000000000001</v>
      </c>
      <c r="C145" s="16">
        <f t="shared" si="10"/>
        <v>0.74017547466339595</v>
      </c>
      <c r="D145" s="16">
        <f t="shared" si="13"/>
        <v>5.7262592224985074</v>
      </c>
      <c r="E145" s="16">
        <f t="shared" si="14"/>
        <v>5.4033261974873792E-2</v>
      </c>
      <c r="F145" s="16">
        <f>'60 Days Rolling Volatility'!AE144</f>
        <v>14.394371314099519</v>
      </c>
      <c r="G145" s="24">
        <v>0.44</v>
      </c>
      <c r="I145" s="50">
        <f t="shared" si="11"/>
        <v>2.2334370507952586</v>
      </c>
      <c r="J145" s="50">
        <f>(I145-MAX($I$12:I145))/MAX($I$12:I145)</f>
        <v>-0.37502980866358437</v>
      </c>
      <c r="K145" s="50">
        <f t="shared" si="12"/>
        <v>1.5205528247063562</v>
      </c>
      <c r="L145" s="50">
        <f>(K145-MAX($K$12:K145))/MAX($K$12:K145)</f>
        <v>-0.60623390351779394</v>
      </c>
    </row>
    <row r="146" spans="1:12" s="18" customFormat="1" x14ac:dyDescent="0.35">
      <c r="A146" s="18">
        <v>197506</v>
      </c>
      <c r="B146" s="16">
        <f>'USA Monthly'!M145</f>
        <v>6.4025999999999996</v>
      </c>
      <c r="C146" s="16">
        <f t="shared" si="10"/>
        <v>0.78269813773012831</v>
      </c>
      <c r="D146" s="16">
        <f t="shared" si="13"/>
        <v>5.1003968601615668</v>
      </c>
      <c r="E146" s="16">
        <f t="shared" si="14"/>
        <v>8.5045326133464716E-2</v>
      </c>
      <c r="F146" s="16">
        <f>'60 Days Rolling Volatility'!AE145</f>
        <v>12.517697157875448</v>
      </c>
      <c r="G146" s="24">
        <v>0.41</v>
      </c>
      <c r="I146" s="50">
        <f t="shared" si="11"/>
        <v>2.3764350914094754</v>
      </c>
      <c r="J146" s="50">
        <f>(I146-MAX($I$12:I146))/MAX($I$12:I146)</f>
        <v>-0.33501546719307917</v>
      </c>
      <c r="K146" s="50">
        <f t="shared" si="12"/>
        <v>1.5981070532347772</v>
      </c>
      <c r="L146" s="50">
        <f>(K146-MAX($K$12:K146))/MAX($K$12:K146)</f>
        <v>-0.58615026989643471</v>
      </c>
    </row>
    <row r="147" spans="1:12" s="18" customFormat="1" x14ac:dyDescent="0.35">
      <c r="A147" s="18">
        <v>197507</v>
      </c>
      <c r="B147" s="16">
        <f>'USA Monthly'!M146</f>
        <v>-2.5453000000000001</v>
      </c>
      <c r="C147" s="16">
        <f t="shared" si="10"/>
        <v>0.82740200316335166</v>
      </c>
      <c r="D147" s="16">
        <f t="shared" si="13"/>
        <v>-2.0231392801700876</v>
      </c>
      <c r="E147" s="16">
        <f t="shared" si="14"/>
        <v>8.9407730866446711E-2</v>
      </c>
      <c r="F147" s="16">
        <f>'60 Days Rolling Volatility'!AE146</f>
        <v>11.925474304320959</v>
      </c>
      <c r="G147" s="24">
        <v>0.48</v>
      </c>
      <c r="I147" s="50">
        <f t="shared" si="11"/>
        <v>2.3159476890278303</v>
      </c>
      <c r="J147" s="50">
        <f>(I147-MAX($I$12:I147))/MAX($I$12:I147)</f>
        <v>-0.35194131850661364</v>
      </c>
      <c r="K147" s="50">
        <f t="shared" si="12"/>
        <v>1.5657751217016158</v>
      </c>
      <c r="L147" s="50">
        <f>(K147-MAX($K$12:K147))/MAX($K$12:K147)</f>
        <v>-0.5945230263470378</v>
      </c>
    </row>
    <row r="148" spans="1:12" s="18" customFormat="1" x14ac:dyDescent="0.35">
      <c r="A148" s="18">
        <v>197508</v>
      </c>
      <c r="B148" s="16">
        <f>'USA Monthly'!M147</f>
        <v>-4.9969999999999999</v>
      </c>
      <c r="C148" s="16">
        <f t="shared" si="10"/>
        <v>0.88458461809566979</v>
      </c>
      <c r="D148" s="16">
        <f t="shared" si="13"/>
        <v>-4.3648699533099835</v>
      </c>
      <c r="E148" s="16">
        <f t="shared" si="14"/>
        <v>0.11436522986463626</v>
      </c>
      <c r="F148" s="16">
        <f>'60 Days Rolling Volatility'!AE147</f>
        <v>13.750662605959477</v>
      </c>
      <c r="G148" s="24">
        <v>0.48</v>
      </c>
      <c r="I148" s="50">
        <f t="shared" si="11"/>
        <v>2.2002197830071095</v>
      </c>
      <c r="J148" s="50">
        <f>(I148-MAX($I$12:I148))/MAX($I$12:I148)</f>
        <v>-0.38432481082083819</v>
      </c>
      <c r="K148" s="50">
        <f t="shared" si="12"/>
        <v>1.4974310738780592</v>
      </c>
      <c r="L148" s="50">
        <f>(K148-MAX($K$12:K148))/MAX($K$12:K148)</f>
        <v>-0.61222156893760671</v>
      </c>
    </row>
    <row r="149" spans="1:12" s="18" customFormat="1" x14ac:dyDescent="0.35">
      <c r="A149" s="18">
        <v>197509</v>
      </c>
      <c r="B149" s="16">
        <f>'USA Monthly'!M148</f>
        <v>-3.7713000000000001</v>
      </c>
      <c r="C149" s="16">
        <f t="shared" si="10"/>
        <v>0.93472016142468983</v>
      </c>
      <c r="D149" s="16">
        <f t="shared" si="13"/>
        <v>-3.4905118303360183</v>
      </c>
      <c r="E149" s="16">
        <f t="shared" si="14"/>
        <v>0.10027108665804008</v>
      </c>
      <c r="F149" s="16">
        <f>'60 Days Rolling Volatility'!AE148</f>
        <v>14.748320476796991</v>
      </c>
      <c r="G149" s="24">
        <v>0.53</v>
      </c>
      <c r="I149" s="50">
        <f t="shared" si="11"/>
        <v>2.1172428943305626</v>
      </c>
      <c r="J149" s="50">
        <f>(I149-MAX($I$12:I149))/MAX($I$12:I149)</f>
        <v>-0.40754376923035185</v>
      </c>
      <c r="K149" s="50">
        <f t="shared" si="12"/>
        <v>1.4451630650932179</v>
      </c>
      <c r="L149" s="50">
        <f>(K149-MAX($K$12:K149))/MAX($K$12:K149)</f>
        <v>-0.62575702094933083</v>
      </c>
    </row>
    <row r="150" spans="1:12" s="18" customFormat="1" x14ac:dyDescent="0.35">
      <c r="A150" s="18">
        <v>197510</v>
      </c>
      <c r="B150" s="16">
        <f>'USA Monthly'!M149</f>
        <v>2.9298999999999999</v>
      </c>
      <c r="C150" s="16">
        <f t="shared" si="10"/>
        <v>0.95692908528436493</v>
      </c>
      <c r="D150" s="16">
        <f t="shared" si="13"/>
        <v>2.8278262392154163</v>
      </c>
      <c r="E150" s="16">
        <f t="shared" si="14"/>
        <v>4.4417847719350201E-2</v>
      </c>
      <c r="F150" s="16">
        <f>'60 Days Rolling Volatility'!AE149</f>
        <v>13.939325466593221</v>
      </c>
      <c r="G150" s="24">
        <v>0.56000000000000005</v>
      </c>
      <c r="I150" s="50">
        <f t="shared" si="11"/>
        <v>2.1792759938915536</v>
      </c>
      <c r="J150" s="50">
        <f>(I150-MAX($I$12:I150))/MAX($I$12:I150)</f>
        <v>-0.390185394125032</v>
      </c>
      <c r="K150" s="50">
        <f t="shared" si="12"/>
        <v>1.4860297654473738</v>
      </c>
      <c r="L150" s="50">
        <f>(K150-MAX($K$12:K150))/MAX($K$12:K150)</f>
        <v>-0.61517407978931449</v>
      </c>
    </row>
    <row r="151" spans="1:12" s="18" customFormat="1" x14ac:dyDescent="0.35">
      <c r="A151" s="18">
        <v>197511</v>
      </c>
      <c r="B151" s="16">
        <f>'USA Monthly'!M150</f>
        <v>2.4114</v>
      </c>
      <c r="C151" s="16">
        <f t="shared" si="10"/>
        <v>0.98184842434958164</v>
      </c>
      <c r="D151" s="16">
        <f t="shared" si="13"/>
        <v>2.3750714364932524</v>
      </c>
      <c r="E151" s="16">
        <f t="shared" si="14"/>
        <v>4.9838678130433411E-2</v>
      </c>
      <c r="F151" s="16">
        <f>'60 Days Rolling Volatility'!AE150</f>
        <v>12.088336953478729</v>
      </c>
      <c r="G151" s="24">
        <v>0.41</v>
      </c>
      <c r="I151" s="50">
        <f t="shared" si="11"/>
        <v>2.2318270552082544</v>
      </c>
      <c r="J151" s="50">
        <f>(I151-MAX($I$12:I151))/MAX($I$12:I151)</f>
        <v>-0.37548032471896303</v>
      </c>
      <c r="K151" s="50">
        <f t="shared" si="12"/>
        <v>1.5213240339443019</v>
      </c>
      <c r="L151" s="50">
        <f>(K151-MAX($K$12:K151))/MAX($K$12:K151)</f>
        <v>-0.60603418927816821</v>
      </c>
    </row>
    <row r="152" spans="1:12" s="18" customFormat="1" x14ac:dyDescent="0.35">
      <c r="A152" s="18">
        <v>197512</v>
      </c>
      <c r="B152" s="16">
        <f>'USA Monthly'!M151</f>
        <v>-1.0119</v>
      </c>
      <c r="C152" s="16">
        <f t="shared" si="10"/>
        <v>1.0105198369283179</v>
      </c>
      <c r="D152" s="16">
        <f t="shared" si="13"/>
        <v>-1.0275945447133574</v>
      </c>
      <c r="E152" s="16">
        <f t="shared" si="14"/>
        <v>5.7342825157472577E-2</v>
      </c>
      <c r="F152" s="16">
        <f>'60 Days Rolling Volatility'!AE151</f>
        <v>10.78544618355251</v>
      </c>
      <c r="G152" s="24">
        <v>0.48</v>
      </c>
      <c r="I152" s="50">
        <f t="shared" si="11"/>
        <v>2.209243197236602</v>
      </c>
      <c r="J152" s="50">
        <f>(I152-MAX($I$12:I152))/MAX($I$12:I152)</f>
        <v>-0.38179983931313188</v>
      </c>
      <c r="K152" s="50">
        <f t="shared" si="12"/>
        <v>1.505690991164077</v>
      </c>
      <c r="L152" s="50">
        <f>(K152-MAX($K$12:K152))/MAX($K$12:K152)</f>
        <v>-0.61008256045718157</v>
      </c>
    </row>
    <row r="153" spans="1:12" s="18" customFormat="1" x14ac:dyDescent="0.35">
      <c r="A153" s="18">
        <v>197601</v>
      </c>
      <c r="B153" s="16">
        <f>'USA Monthly'!M152</f>
        <v>18.242000000000001</v>
      </c>
      <c r="C153" s="16">
        <f t="shared" si="10"/>
        <v>1.0331833420457948</v>
      </c>
      <c r="D153" s="16">
        <f t="shared" si="13"/>
        <v>18.831734354837867</v>
      </c>
      <c r="E153" s="16">
        <f t="shared" si="14"/>
        <v>4.5327010234953669E-2</v>
      </c>
      <c r="F153" s="16">
        <f>'60 Days Rolling Volatility'!AE152</f>
        <v>11.673079379168266</v>
      </c>
      <c r="G153" s="24">
        <v>0.47</v>
      </c>
      <c r="I153" s="50">
        <f t="shared" si="11"/>
        <v>2.612253341276503</v>
      </c>
      <c r="J153" s="50">
        <f>(I153-MAX($I$12:I153))/MAX($I$12:I153)</f>
        <v>-0.26902776600063338</v>
      </c>
      <c r="K153" s="50">
        <f t="shared" si="12"/>
        <v>1.7892387188248213</v>
      </c>
      <c r="L153" s="50">
        <f>(K153-MAX($K$12:K153))/MAX($K$12:K153)</f>
        <v>-0.53665434403929246</v>
      </c>
    </row>
    <row r="154" spans="1:12" s="18" customFormat="1" x14ac:dyDescent="0.35">
      <c r="A154" s="18">
        <v>197602</v>
      </c>
      <c r="B154" s="16">
        <f>'USA Monthly'!M153</f>
        <v>8.3262999999999998</v>
      </c>
      <c r="C154" s="16">
        <f t="shared" si="10"/>
        <v>1.0365706207733125</v>
      </c>
      <c r="D154" s="16">
        <f t="shared" si="13"/>
        <v>8.6183639486819068</v>
      </c>
      <c r="E154" s="16">
        <f t="shared" si="14"/>
        <v>6.7745574550355236E-3</v>
      </c>
      <c r="F154" s="16">
        <f>'60 Days Rolling Volatility'!AE153</f>
        <v>12.795085245239223</v>
      </c>
      <c r="G154" s="24">
        <v>0.34</v>
      </c>
      <c r="I154" s="50">
        <f t="shared" si="11"/>
        <v>2.8297573912312086</v>
      </c>
      <c r="J154" s="50">
        <f>(I154-MAX($I$12:I154))/MAX($I$12:I154)</f>
        <v>-0.20816482488114404</v>
      </c>
      <c r="K154" s="50">
        <f t="shared" si="12"/>
        <v>1.943441823523878</v>
      </c>
      <c r="L154" s="50">
        <f>(K154-MAX($K$12:K154))/MAX($K$12:K154)</f>
        <v>-0.49672152906819106</v>
      </c>
    </row>
    <row r="155" spans="1:12" s="18" customFormat="1" x14ac:dyDescent="0.35">
      <c r="A155" s="18">
        <v>197603</v>
      </c>
      <c r="B155" s="16">
        <f>'USA Monthly'!M154</f>
        <v>1.5405</v>
      </c>
      <c r="C155" s="16">
        <f t="shared" si="10"/>
        <v>1.0495987506071276</v>
      </c>
      <c r="D155" s="16">
        <f t="shared" si="13"/>
        <v>1.5970673750674289</v>
      </c>
      <c r="E155" s="16">
        <f t="shared" si="14"/>
        <v>2.6056259667630144E-2</v>
      </c>
      <c r="F155" s="16">
        <f>'60 Days Rolling Volatility'!AE154</f>
        <v>12.173090888828728</v>
      </c>
      <c r="G155" s="24">
        <v>0.4</v>
      </c>
      <c r="I155" s="50">
        <f t="shared" si="11"/>
        <v>2.8733498038431251</v>
      </c>
      <c r="J155" s="50">
        <f>(I155-MAX($I$12:I155))/MAX($I$12:I155)</f>
        <v>-0.19596660400843816</v>
      </c>
      <c r="K155" s="50">
        <f t="shared" si="12"/>
        <v>1.9744798988407932</v>
      </c>
      <c r="L155" s="50">
        <f>(K155-MAX($K$12:K155))/MAX($K$12:K155)</f>
        <v>-0.48868383280320099</v>
      </c>
    </row>
    <row r="156" spans="1:12" s="18" customFormat="1" x14ac:dyDescent="0.35">
      <c r="A156" s="18">
        <v>197604</v>
      </c>
      <c r="B156" s="16">
        <f>'USA Monthly'!M155</f>
        <v>-1.3636999999999999</v>
      </c>
      <c r="C156" s="16">
        <f t="shared" si="10"/>
        <v>1.086396533700829</v>
      </c>
      <c r="D156" s="16">
        <f t="shared" si="13"/>
        <v>-1.5178054971621684</v>
      </c>
      <c r="E156" s="16">
        <f t="shared" si="14"/>
        <v>7.3595566187402817E-2</v>
      </c>
      <c r="F156" s="16">
        <f>'60 Days Rolling Volatility'!AE155</f>
        <v>12.500421588813206</v>
      </c>
      <c r="G156" s="24">
        <v>0.42</v>
      </c>
      <c r="I156" s="50">
        <f t="shared" si="11"/>
        <v>2.8341659325681166</v>
      </c>
      <c r="J156" s="50">
        <f>(I156-MAX($I$12:I156))/MAX($I$12:I156)</f>
        <v>-0.20693120742957505</v>
      </c>
      <c r="K156" s="50">
        <f t="shared" si="12"/>
        <v>1.9445111343958255</v>
      </c>
      <c r="L156" s="50">
        <f>(K156-MAX($K$12:K156))/MAX($K$12:K156)</f>
        <v>-0.49644461769679293</v>
      </c>
    </row>
    <row r="157" spans="1:12" s="18" customFormat="1" x14ac:dyDescent="0.35">
      <c r="A157" s="18">
        <v>197605</v>
      </c>
      <c r="B157" s="16">
        <f>'USA Monthly'!M156</f>
        <v>-1.5403</v>
      </c>
      <c r="C157" s="16">
        <f t="shared" si="10"/>
        <v>1.1081032641717476</v>
      </c>
      <c r="D157" s="16">
        <f t="shared" si="13"/>
        <v>-1.7468096655472896</v>
      </c>
      <c r="E157" s="16">
        <f t="shared" si="14"/>
        <v>4.341346094183729E-2</v>
      </c>
      <c r="F157" s="16">
        <f>'60 Days Rolling Volatility'!AE156</f>
        <v>10.968542345774896</v>
      </c>
      <c r="G157" s="24">
        <v>0.37</v>
      </c>
      <c r="I157" s="50">
        <f t="shared" si="11"/>
        <v>2.7905112747087699</v>
      </c>
      <c r="J157" s="50">
        <f>(I157-MAX($I$12:I157))/MAX($I$12:I157)</f>
        <v>-0.21914684604153728</v>
      </c>
      <c r="K157" s="50">
        <f t="shared" si="12"/>
        <v>1.910544225952556</v>
      </c>
      <c r="L157" s="50">
        <f>(K157-MAX($K$12:K157))/MAX($K$12:K157)</f>
        <v>-0.50524077178624893</v>
      </c>
    </row>
    <row r="158" spans="1:12" s="18" customFormat="1" x14ac:dyDescent="0.35">
      <c r="A158" s="18">
        <v>197606</v>
      </c>
      <c r="B158" s="16">
        <f>'USA Monthly'!M157</f>
        <v>3.6956000000000002</v>
      </c>
      <c r="C158" s="16">
        <f t="shared" si="10"/>
        <v>1.1256057172335519</v>
      </c>
      <c r="D158" s="16">
        <f t="shared" si="13"/>
        <v>4.1057780301978868</v>
      </c>
      <c r="E158" s="16">
        <f t="shared" si="14"/>
        <v>3.5004906123608404E-2</v>
      </c>
      <c r="F158" s="16">
        <f>'60 Days Rolling Volatility'!AE157</f>
        <v>10.131425677621815</v>
      </c>
      <c r="G158" s="24">
        <v>0.43</v>
      </c>
      <c r="I158" s="50">
        <f t="shared" si="11"/>
        <v>2.8936374093769071</v>
      </c>
      <c r="J158" s="50">
        <f>(I158-MAX($I$12:I158))/MAX($I$12:I158)</f>
        <v>-0.19028963688384837</v>
      </c>
      <c r="K158" s="50">
        <f t="shared" si="12"/>
        <v>1.9889869310389305</v>
      </c>
      <c r="L158" s="50">
        <f>(K158-MAX($K$12:K158))/MAX($K$12:K158)</f>
        <v>-0.48492705609187209</v>
      </c>
    </row>
    <row r="159" spans="1:12" s="18" customFormat="1" x14ac:dyDescent="0.35">
      <c r="A159" s="18">
        <v>197607</v>
      </c>
      <c r="B159" s="16">
        <f>'USA Monthly'!M158</f>
        <v>-0.77829999999999999</v>
      </c>
      <c r="C159" s="16">
        <f t="shared" si="10"/>
        <v>1.1360862408509702</v>
      </c>
      <c r="D159" s="16">
        <f t="shared" si="13"/>
        <v>-0.94817645445426613</v>
      </c>
      <c r="E159" s="16">
        <f t="shared" si="14"/>
        <v>2.0961047234836716E-2</v>
      </c>
      <c r="F159" s="16">
        <f>'60 Days Rolling Volatility'!AE158</f>
        <v>8.7617758222847879</v>
      </c>
      <c r="G159" s="24">
        <v>0.47</v>
      </c>
      <c r="I159" s="50">
        <f t="shared" si="11"/>
        <v>2.8711162294197266</v>
      </c>
      <c r="J159" s="50">
        <f>(I159-MAX($I$12:I159))/MAX($I$12:I159)</f>
        <v>-0.1965916126399814</v>
      </c>
      <c r="K159" s="50">
        <f t="shared" si="12"/>
        <v>1.970127825276647</v>
      </c>
      <c r="L159" s="50">
        <f>(K159-MAX($K$12:K159))/MAX($K$12:K159)</f>
        <v>-0.48981085646927336</v>
      </c>
    </row>
    <row r="160" spans="1:12" s="18" customFormat="1" x14ac:dyDescent="0.35">
      <c r="A160" s="18">
        <v>197608</v>
      </c>
      <c r="B160" s="16">
        <f>'USA Monthly'!M159</f>
        <v>-2.58</v>
      </c>
      <c r="C160" s="16">
        <f t="shared" si="10"/>
        <v>1.1852095905453692</v>
      </c>
      <c r="D160" s="16">
        <f t="shared" si="13"/>
        <v>-3.1356287716361075</v>
      </c>
      <c r="E160" s="16">
        <f t="shared" si="14"/>
        <v>9.8246699388798042E-2</v>
      </c>
      <c r="F160" s="16">
        <f>'60 Days Rolling Volatility'!AE159</f>
        <v>7.9291679426939075</v>
      </c>
      <c r="G160" s="24">
        <v>0.42</v>
      </c>
      <c r="I160" s="50">
        <f t="shared" si="11"/>
        <v>2.7970414307006974</v>
      </c>
      <c r="J160" s="50">
        <f>(I160-MAX($I$12:I160))/MAX($I$12:I160)</f>
        <v>-0.21731954903386994</v>
      </c>
      <c r="K160" s="50">
        <f t="shared" si="12"/>
        <v>1.9083519303492635</v>
      </c>
      <c r="L160" s="50">
        <f>(K160-MAX($K$12:K160))/MAX($K$12:K160)</f>
        <v>-0.50580849404358674</v>
      </c>
    </row>
    <row r="161" spans="1:12" s="18" customFormat="1" x14ac:dyDescent="0.35">
      <c r="A161" s="18">
        <v>197609</v>
      </c>
      <c r="B161" s="16">
        <f>'USA Monthly'!M160</f>
        <v>3.4169999999999998</v>
      </c>
      <c r="C161" s="16">
        <f t="shared" si="10"/>
        <v>1.2775362536266914</v>
      </c>
      <c r="D161" s="16">
        <f t="shared" si="13"/>
        <v>4.2432254270466601</v>
      </c>
      <c r="E161" s="16">
        <f t="shared" si="14"/>
        <v>0.1846533261626444</v>
      </c>
      <c r="F161" s="16">
        <f>'60 Days Rolling Volatility'!AE160</f>
        <v>7.1528224619771112</v>
      </c>
      <c r="G161" s="24">
        <v>0.44</v>
      </c>
      <c r="I161" s="50">
        <f t="shared" si="11"/>
        <v>2.8926163363877402</v>
      </c>
      <c r="J161" s="50">
        <f>(I161-MAX($I$12:I161))/MAX($I$12:I161)</f>
        <v>-0.19057535802435729</v>
      </c>
      <c r="K161" s="50">
        <f t="shared" si="12"/>
        <v>1.9893276046953794</v>
      </c>
      <c r="L161" s="50">
        <f>(K161-MAX($K$12:K161))/MAX($K$12:K161)</f>
        <v>-0.48483883440453934</v>
      </c>
    </row>
    <row r="162" spans="1:12" s="18" customFormat="1" x14ac:dyDescent="0.35">
      <c r="A162" s="18">
        <v>197610</v>
      </c>
      <c r="B162" s="16">
        <f>'USA Monthly'!M161</f>
        <v>-2.3525999999999998</v>
      </c>
      <c r="C162" s="16">
        <f t="shared" si="10"/>
        <v>1.3891851206793704</v>
      </c>
      <c r="D162" s="16">
        <f t="shared" si="13"/>
        <v>-3.4277628143888283</v>
      </c>
      <c r="E162" s="16">
        <f t="shared" si="14"/>
        <v>0.22329773410535791</v>
      </c>
      <c r="F162" s="16">
        <f>'60 Days Rolling Volatility'!AE161</f>
        <v>7.7724821057845581</v>
      </c>
      <c r="G162" s="24">
        <v>0.41</v>
      </c>
      <c r="I162" s="50">
        <f t="shared" si="11"/>
        <v>2.8245646444578822</v>
      </c>
      <c r="J162" s="50">
        <f>(I162-MAX($I$12:I162))/MAX($I$12:I162)</f>
        <v>-0.20961788215147625</v>
      </c>
      <c r="K162" s="50">
        <f t="shared" si="12"/>
        <v>1.9211381728052592</v>
      </c>
      <c r="L162" s="50">
        <f>(K162-MAX($K$12:K162))/MAX($K$12:K162)</f>
        <v>-0.50249733727299262</v>
      </c>
    </row>
    <row r="163" spans="1:12" s="18" customFormat="1" x14ac:dyDescent="0.35">
      <c r="A163" s="18">
        <v>197611</v>
      </c>
      <c r="B163" s="16">
        <f>'USA Monthly'!M162</f>
        <v>3.7195</v>
      </c>
      <c r="C163" s="16">
        <f t="shared" si="10"/>
        <v>1.5137764444747717</v>
      </c>
      <c r="D163" s="16">
        <f t="shared" si="13"/>
        <v>5.424980907434005</v>
      </c>
      <c r="E163" s="16">
        <f t="shared" si="14"/>
        <v>0.24918264759080255</v>
      </c>
      <c r="F163" s="16">
        <f>'60 Days Rolling Volatility'!AE162</f>
        <v>8.9868866688968403</v>
      </c>
      <c r="G163" s="24">
        <v>0.4</v>
      </c>
      <c r="I163" s="50">
        <f t="shared" si="11"/>
        <v>2.9296243264084936</v>
      </c>
      <c r="J163" s="50">
        <f>(I163-MAX($I$12:I163))/MAX($I$12:I163)</f>
        <v>-0.18021961927810029</v>
      </c>
      <c r="K163" s="50">
        <f t="shared" si="12"/>
        <v>2.0253595518853711</v>
      </c>
      <c r="L163" s="50">
        <f>(K163-MAX($K$12:K163))/MAX($K$12:K163)</f>
        <v>-0.47550791280607663</v>
      </c>
    </row>
    <row r="164" spans="1:12" s="18" customFormat="1" x14ac:dyDescent="0.35">
      <c r="A164" s="18">
        <v>197612</v>
      </c>
      <c r="B164" s="16">
        <f>'USA Monthly'!M163</f>
        <v>9.3800000000000008</v>
      </c>
      <c r="C164" s="16">
        <f t="shared" si="10"/>
        <v>1.5729034704025644</v>
      </c>
      <c r="D164" s="16">
        <f t="shared" si="13"/>
        <v>14.524673164215029</v>
      </c>
      <c r="E164" s="16">
        <f t="shared" si="14"/>
        <v>0.11825405185558546</v>
      </c>
      <c r="F164" s="16">
        <f>'60 Days Rolling Volatility'!AE163</f>
        <v>9.3581550653420891</v>
      </c>
      <c r="G164" s="24">
        <v>0.4</v>
      </c>
      <c r="I164" s="50">
        <f t="shared" si="11"/>
        <v>3.2044230882256106</v>
      </c>
      <c r="J164" s="50">
        <f>(I164-MAX($I$12:I164))/MAX($I$12:I164)</f>
        <v>-0.103324219566386</v>
      </c>
      <c r="K164" s="50">
        <f t="shared" si="12"/>
        <v>2.3195364071969311</v>
      </c>
      <c r="L164" s="50">
        <f>(K164-MAX($K$12:K164))/MAX($K$12:K164)</f>
        <v>-0.39932715136898961</v>
      </c>
    </row>
    <row r="165" spans="1:12" s="18" customFormat="1" x14ac:dyDescent="0.35">
      <c r="A165" s="18">
        <v>197701</v>
      </c>
      <c r="B165" s="16">
        <f>'USA Monthly'!M164</f>
        <v>1.7925</v>
      </c>
      <c r="C165" s="16">
        <f t="shared" si="10"/>
        <v>1.5972479184339203</v>
      </c>
      <c r="D165" s="16">
        <f t="shared" si="13"/>
        <v>2.6480576431565912</v>
      </c>
      <c r="E165" s="16">
        <f t="shared" si="14"/>
        <v>4.8688896062711873E-2</v>
      </c>
      <c r="F165" s="16">
        <f>'60 Days Rolling Volatility'!AE164</f>
        <v>8.6827138632241017</v>
      </c>
      <c r="G165" s="24">
        <v>0.36</v>
      </c>
      <c r="I165" s="50">
        <f t="shared" si="11"/>
        <v>3.2618623720820548</v>
      </c>
      <c r="J165" s="50">
        <f>(I165-MAX($I$12:I165))/MAX($I$12:I165)</f>
        <v>-8.7251306202113452E-2</v>
      </c>
      <c r="K165" s="50">
        <f t="shared" si="12"/>
        <v>2.3809590683135093</v>
      </c>
      <c r="L165" s="50">
        <f>(K165-MAX($K$12:K165))/MAX($K$12:K165)</f>
        <v>-0.38342098809044967</v>
      </c>
    </row>
    <row r="166" spans="1:12" s="18" customFormat="1" x14ac:dyDescent="0.35">
      <c r="A166" s="18">
        <v>197702</v>
      </c>
      <c r="B166" s="16">
        <f>'USA Monthly'!M165</f>
        <v>-0.88660000000000005</v>
      </c>
      <c r="C166" s="16">
        <f t="shared" si="10"/>
        <v>1.5997795124369747</v>
      </c>
      <c r="D166" s="16">
        <f t="shared" si="13"/>
        <v>-1.628287345079563</v>
      </c>
      <c r="E166" s="16">
        <f t="shared" si="14"/>
        <v>5.0631880061087209E-3</v>
      </c>
      <c r="F166" s="16">
        <f>'60 Days Rolling Volatility'!AE165</f>
        <v>7.7745185474783449</v>
      </c>
      <c r="G166" s="24">
        <v>0.35</v>
      </c>
      <c r="I166" s="50">
        <f t="shared" si="11"/>
        <v>3.2329427002911753</v>
      </c>
      <c r="J166" s="50">
        <f>(I166-MAX($I$12:I166))/MAX($I$12:I166)</f>
        <v>-9.5343736121325517E-2</v>
      </c>
      <c r="K166" s="50">
        <f t="shared" si="12"/>
        <v>2.3421902131126364</v>
      </c>
      <c r="L166" s="50">
        <f>(K166-MAX($K$12:K166))/MAX($K$12:K166)</f>
        <v>-0.39346066611378944</v>
      </c>
    </row>
    <row r="167" spans="1:12" s="18" customFormat="1" x14ac:dyDescent="0.35">
      <c r="A167" s="18">
        <v>197703</v>
      </c>
      <c r="B167" s="16">
        <f>'USA Monthly'!M166</f>
        <v>0.6512</v>
      </c>
      <c r="C167" s="16">
        <f t="shared" si="10"/>
        <v>1.6047547181574462</v>
      </c>
      <c r="D167" s="16">
        <f t="shared" si="13"/>
        <v>0.81520947956429946</v>
      </c>
      <c r="E167" s="16">
        <f t="shared" si="14"/>
        <v>9.9504114409429967E-3</v>
      </c>
      <c r="F167" s="16">
        <f>'60 Days Rolling Volatility'!AE166</f>
        <v>7.4586774589483715</v>
      </c>
      <c r="G167" s="24">
        <v>0.38</v>
      </c>
      <c r="I167" s="50">
        <f t="shared" si="11"/>
        <v>3.2539956231554714</v>
      </c>
      <c r="J167" s="50">
        <f>(I167-MAX($I$12:I167))/MAX($I$12:I167)</f>
        <v>-8.9452614530947577E-2</v>
      </c>
      <c r="K167" s="50">
        <f t="shared" si="12"/>
        <v>2.3612839697593579</v>
      </c>
      <c r="L167" s="50">
        <f>(K167-MAX($K$12:K167))/MAX($K$12:K167)</f>
        <v>-0.38851609996666286</v>
      </c>
    </row>
    <row r="168" spans="1:12" s="18" customFormat="1" x14ac:dyDescent="0.35">
      <c r="A168" s="18">
        <v>197704</v>
      </c>
      <c r="B168" s="16">
        <f>'USA Monthly'!M167</f>
        <v>1.2583</v>
      </c>
      <c r="C168" s="16">
        <f t="shared" si="10"/>
        <v>1.5949448327854021</v>
      </c>
      <c r="D168" s="16">
        <f t="shared" si="13"/>
        <v>1.7808400466354184</v>
      </c>
      <c r="E168" s="16">
        <f t="shared" si="14"/>
        <v>1.9619770744088161E-2</v>
      </c>
      <c r="F168" s="16">
        <f>'60 Days Rolling Volatility'!AE167</f>
        <v>7.1146123907391843</v>
      </c>
      <c r="G168" s="24">
        <v>0.38</v>
      </c>
      <c r="I168" s="50">
        <f t="shared" si="11"/>
        <v>3.2949406500816369</v>
      </c>
      <c r="J168" s="50">
        <f>(I168-MAX($I$12:I168))/MAX($I$12:I168)</f>
        <v>-7.7995196779590423E-2</v>
      </c>
      <c r="K168" s="50">
        <f t="shared" si="12"/>
        <v>2.4033346603076149</v>
      </c>
      <c r="L168" s="50">
        <f>(K168-MAX($K$12:K168))/MAX($K$12:K168)</f>
        <v>-0.37762654979614119</v>
      </c>
    </row>
    <row r="169" spans="1:12" s="18" customFormat="1" x14ac:dyDescent="0.35">
      <c r="A169" s="18">
        <v>197705</v>
      </c>
      <c r="B169" s="16">
        <f>'USA Monthly'!M168</f>
        <v>0.1676</v>
      </c>
      <c r="C169" s="16">
        <f t="shared" si="10"/>
        <v>1.6161955450359347</v>
      </c>
      <c r="D169" s="16">
        <f t="shared" si="13"/>
        <v>4.2882021684726851E-2</v>
      </c>
      <c r="E169" s="16">
        <f t="shared" si="14"/>
        <v>4.2501424501065088E-2</v>
      </c>
      <c r="F169" s="16">
        <f>'60 Days Rolling Volatility'!AE168</f>
        <v>7.463991716218195</v>
      </c>
      <c r="G169" s="24">
        <v>0.37</v>
      </c>
      <c r="I169" s="50">
        <f t="shared" si="11"/>
        <v>3.3004629706111737</v>
      </c>
      <c r="J169" s="50">
        <f>(I169-MAX($I$12:I169))/MAX($I$12:I169)</f>
        <v>-7.6449916729393053E-2</v>
      </c>
      <c r="K169" s="50">
        <f t="shared" si="12"/>
        <v>2.4043652587978044</v>
      </c>
      <c r="L169" s="50">
        <f>(K169-MAX($K$12:K169))/MAX($K$12:K169)</f>
        <v>-0.37735966347826483</v>
      </c>
    </row>
    <row r="170" spans="1:12" s="18" customFormat="1" x14ac:dyDescent="0.35">
      <c r="A170" s="18">
        <v>197706</v>
      </c>
      <c r="B170" s="16">
        <f>'USA Monthly'!M169</f>
        <v>7.3807999999999998</v>
      </c>
      <c r="C170" s="16">
        <f t="shared" si="10"/>
        <v>1.6676304197744627</v>
      </c>
      <c r="D170" s="16">
        <f t="shared" si="13"/>
        <v>12.041394434361569</v>
      </c>
      <c r="E170" s="16">
        <f t="shared" si="14"/>
        <v>0.10286974947705607</v>
      </c>
      <c r="F170" s="16">
        <f>'60 Days Rolling Volatility'!AE169</f>
        <v>7.7005844540612314</v>
      </c>
      <c r="G170" s="24">
        <v>0.4</v>
      </c>
      <c r="I170" s="50">
        <f t="shared" si="11"/>
        <v>3.5440635415460435</v>
      </c>
      <c r="J170" s="50">
        <f>(I170-MAX($I$12:I170))/MAX($I$12:I170)</f>
        <v>-8.2845321833559891E-3</v>
      </c>
      <c r="K170" s="50">
        <f t="shared" si="12"/>
        <v>2.6938843632524061</v>
      </c>
      <c r="L170" s="50">
        <f>(K170-MAX($K$12:K170))/MAX($K$12:K170)</f>
        <v>-0.30238508465024655</v>
      </c>
    </row>
    <row r="171" spans="1:12" s="18" customFormat="1" x14ac:dyDescent="0.35">
      <c r="A171" s="18">
        <v>197707</v>
      </c>
      <c r="B171" s="16">
        <f>'USA Monthly'!M170</f>
        <v>0.35339999999999999</v>
      </c>
      <c r="C171" s="16">
        <f t="shared" si="10"/>
        <v>1.7274682655243685</v>
      </c>
      <c r="D171" s="16">
        <f t="shared" si="13"/>
        <v>0.304950613516077</v>
      </c>
      <c r="E171" s="16">
        <f t="shared" si="14"/>
        <v>0.11967569149981161</v>
      </c>
      <c r="F171" s="16">
        <f>'60 Days Rolling Volatility'!AE170</f>
        <v>6.8083968110970661</v>
      </c>
      <c r="G171" s="24">
        <v>0.42</v>
      </c>
      <c r="I171" s="50">
        <f t="shared" si="11"/>
        <v>3.556588262101867</v>
      </c>
      <c r="J171" s="50">
        <f>(I171-MAX($I$12:I171))/MAX($I$12:I171)</f>
        <v>-4.7798097200920497E-3</v>
      </c>
      <c r="K171" s="50">
        <f t="shared" si="12"/>
        <v>2.7020993801455577</v>
      </c>
      <c r="L171" s="50">
        <f>(K171-MAX($K$12:K171))/MAX($K$12:K171)</f>
        <v>-0.30025770368590787</v>
      </c>
    </row>
    <row r="172" spans="1:12" s="18" customFormat="1" x14ac:dyDescent="0.35">
      <c r="A172" s="18">
        <v>197708</v>
      </c>
      <c r="B172" s="16">
        <f>'USA Monthly'!M171</f>
        <v>8.2000000000000007E-3</v>
      </c>
      <c r="C172" s="16">
        <f t="shared" si="10"/>
        <v>1.8005225557776583</v>
      </c>
      <c r="D172" s="16">
        <f t="shared" si="13"/>
        <v>-0.33746563958479286</v>
      </c>
      <c r="E172" s="16">
        <f t="shared" si="14"/>
        <v>0.1461085805065796</v>
      </c>
      <c r="F172" s="16">
        <f>'60 Days Rolling Volatility'!AE171</f>
        <v>7.1852034182115263</v>
      </c>
      <c r="G172" s="24">
        <v>0.44</v>
      </c>
      <c r="I172" s="50">
        <f t="shared" si="11"/>
        <v>3.5568799023393591</v>
      </c>
      <c r="J172" s="50">
        <f>(I172-MAX($I$12:I172))/MAX($I$12:I172)</f>
        <v>-4.6982016644891468E-3</v>
      </c>
      <c r="K172" s="50">
        <f t="shared" si="12"/>
        <v>2.692980723190133</v>
      </c>
      <c r="L172" s="50">
        <f>(K172-MAX($K$12:K172))/MAX($K$12:K172)</f>
        <v>-0.30261909350160948</v>
      </c>
    </row>
    <row r="173" spans="1:12" s="18" customFormat="1" x14ac:dyDescent="0.35">
      <c r="A173" s="18">
        <v>197709</v>
      </c>
      <c r="B173" s="16">
        <f>'USA Monthly'!M172</f>
        <v>1.8995</v>
      </c>
      <c r="C173" s="16">
        <f t="shared" si="10"/>
        <v>1.8247859814917116</v>
      </c>
      <c r="D173" s="16">
        <f t="shared" si="13"/>
        <v>3.1115229998020704</v>
      </c>
      <c r="E173" s="16">
        <f t="shared" si="14"/>
        <v>4.8526851428106532E-2</v>
      </c>
      <c r="F173" s="16">
        <f>'60 Days Rolling Volatility'!AE172</f>
        <v>6.8552144894279463</v>
      </c>
      <c r="G173" s="24">
        <v>0.43</v>
      </c>
      <c r="I173" s="50">
        <f t="shared" si="11"/>
        <v>3.6244428360842957</v>
      </c>
      <c r="J173" s="50">
        <f>(I173-MAX($I$12:I173))/MAX($I$12:I173)</f>
        <v>0</v>
      </c>
      <c r="K173" s="50">
        <f t="shared" si="12"/>
        <v>2.7767734377724298</v>
      </c>
      <c r="L173" s="50">
        <f>(K173-MAX($K$12:K173))/MAX($K$12:K173)</f>
        <v>-0.28091992619968398</v>
      </c>
    </row>
    <row r="174" spans="1:12" s="18" customFormat="1" x14ac:dyDescent="0.35">
      <c r="A174" s="18">
        <v>197710</v>
      </c>
      <c r="B174" s="16">
        <f>'USA Monthly'!M173</f>
        <v>-3.1686000000000001</v>
      </c>
      <c r="C174" s="16">
        <f t="shared" si="10"/>
        <v>1.8503190617038239</v>
      </c>
      <c r="D174" s="16">
        <f t="shared" si="13"/>
        <v>-6.2795773191496105</v>
      </c>
      <c r="E174" s="16">
        <f t="shared" si="14"/>
        <v>5.1066160424224627E-2</v>
      </c>
      <c r="F174" s="16">
        <f>'60 Days Rolling Volatility'!AE173</f>
        <v>7.0560197375809901</v>
      </c>
      <c r="G174" s="24">
        <v>0.49</v>
      </c>
      <c r="I174" s="50">
        <f t="shared" si="11"/>
        <v>3.5095987403801288</v>
      </c>
      <c r="J174" s="50">
        <f>(I174-MAX($I$12:I174))/MAX($I$12:I174)</f>
        <v>-3.1685999999999999E-2</v>
      </c>
      <c r="K174" s="50">
        <f t="shared" si="12"/>
        <v>2.6024038027699015</v>
      </c>
      <c r="L174" s="50">
        <f>(K174-MAX($K$12:K174))/MAX($K$12:K174)</f>
        <v>-0.32607511542057288</v>
      </c>
    </row>
    <row r="175" spans="1:12" s="18" customFormat="1" x14ac:dyDescent="0.35">
      <c r="A175" s="18">
        <v>197711</v>
      </c>
      <c r="B175" s="16">
        <f>'USA Monthly'!M174</f>
        <v>8.4319000000000006</v>
      </c>
      <c r="C175" s="16">
        <f t="shared" si="10"/>
        <v>1.8528362798741478</v>
      </c>
      <c r="D175" s="16">
        <f t="shared" si="13"/>
        <v>15.196512088333755</v>
      </c>
      <c r="E175" s="16">
        <f t="shared" si="14"/>
        <v>5.0344363406478188E-3</v>
      </c>
      <c r="F175" s="16">
        <f>'60 Days Rolling Volatility'!AE174</f>
        <v>8.8121752872519075</v>
      </c>
      <c r="G175" s="24">
        <v>0.5</v>
      </c>
      <c r="I175" s="50">
        <f t="shared" si="11"/>
        <v>3.8055245965702409</v>
      </c>
      <c r="J175" s="50">
        <f>(I175-MAX($I$12:I175))/MAX($I$12:I175)</f>
        <v>0</v>
      </c>
      <c r="K175" s="50">
        <f t="shared" si="12"/>
        <v>2.9978784112450865</v>
      </c>
      <c r="L175" s="50">
        <f>(K175-MAX($K$12:K175))/MAX($K$12:K175)</f>
        <v>-0.22366203886917102</v>
      </c>
    </row>
    <row r="176" spans="1:12" s="18" customFormat="1" x14ac:dyDescent="0.35">
      <c r="A176" s="18">
        <v>197712</v>
      </c>
      <c r="B176" s="16">
        <f>'USA Monthly'!M175</f>
        <v>2.5964</v>
      </c>
      <c r="C176" s="16">
        <f t="shared" si="10"/>
        <v>1.7965981274603282</v>
      </c>
      <c r="D176" s="16">
        <f t="shared" si="13"/>
        <v>4.2743542956824356</v>
      </c>
      <c r="E176" s="16">
        <f t="shared" si="14"/>
        <v>0.11247630482763915</v>
      </c>
      <c r="F176" s="16">
        <f>'60 Days Rolling Volatility'!AE175</f>
        <v>10.16002611781883</v>
      </c>
      <c r="G176" s="24">
        <v>0.49</v>
      </c>
      <c r="I176" s="50">
        <f t="shared" si="11"/>
        <v>3.9043312371955912</v>
      </c>
      <c r="J176" s="50">
        <f>(I176-MAX($I$12:I176))/MAX($I$12:I176)</f>
        <v>0</v>
      </c>
      <c r="K176" s="50">
        <f t="shared" si="12"/>
        <v>3.1260183558954773</v>
      </c>
      <c r="L176" s="50">
        <f>(K176-MAX($K$12:K176))/MAX($K$12:K176)</f>
        <v>-0.19047860387856197</v>
      </c>
    </row>
    <row r="177" spans="1:12" s="18" customFormat="1" x14ac:dyDescent="0.35">
      <c r="A177" s="18">
        <v>197801</v>
      </c>
      <c r="B177" s="16">
        <f>'USA Monthly'!M176</f>
        <v>-4.2554999999999996</v>
      </c>
      <c r="C177" s="16">
        <f t="shared" si="10"/>
        <v>1.702338151194543</v>
      </c>
      <c r="D177" s="16">
        <f t="shared" si="13"/>
        <v>-7.5884456964937037</v>
      </c>
      <c r="E177" s="16">
        <f t="shared" si="14"/>
        <v>0.18851995253157039</v>
      </c>
      <c r="F177" s="16">
        <f>'60 Days Rolling Volatility'!AE176</f>
        <v>11.278280340148338</v>
      </c>
      <c r="G177" s="24">
        <v>0.49</v>
      </c>
      <c r="I177" s="50">
        <f t="shared" si="11"/>
        <v>3.7381824213967327</v>
      </c>
      <c r="J177" s="50">
        <f>(I177-MAX($I$12:I177))/MAX($I$12:I177)</f>
        <v>-4.2555000000000009E-2</v>
      </c>
      <c r="K177" s="50">
        <f t="shared" si="12"/>
        <v>2.8888021504959238</v>
      </c>
      <c r="L177" s="50">
        <f>(K177-MAX($K$12:K177))/MAX($K$12:K177)</f>
        <v>-0.25190869542473499</v>
      </c>
    </row>
    <row r="178" spans="1:12" s="18" customFormat="1" x14ac:dyDescent="0.35">
      <c r="A178" s="18">
        <v>197802</v>
      </c>
      <c r="B178" s="16">
        <f>'USA Monthly'!M177</f>
        <v>2.7867999999999999</v>
      </c>
      <c r="C178" s="16">
        <f t="shared" si="10"/>
        <v>1.5541451660411458</v>
      </c>
      <c r="D178" s="16">
        <f t="shared" si="13"/>
        <v>4.0761849723445378</v>
      </c>
      <c r="E178" s="16">
        <f t="shared" si="14"/>
        <v>0.29638597030679437</v>
      </c>
      <c r="F178" s="16">
        <f>'60 Days Rolling Volatility'!AE177</f>
        <v>10.151791174199969</v>
      </c>
      <c r="G178" s="24">
        <v>0.46</v>
      </c>
      <c r="I178" s="50">
        <f t="shared" si="11"/>
        <v>3.842358089116217</v>
      </c>
      <c r="J178" s="50">
        <f>(I178-MAX($I$12:I178))/MAX($I$12:I178)</f>
        <v>-1.5872922739999979E-2</v>
      </c>
      <c r="K178" s="50">
        <f t="shared" si="12"/>
        <v>3.0065550696352048</v>
      </c>
      <c r="L178" s="50">
        <f>(K178-MAX($K$12:K178))/MAX($K$12:K178)</f>
        <v>-0.22141511008822173</v>
      </c>
    </row>
    <row r="179" spans="1:12" s="18" customFormat="1" x14ac:dyDescent="0.35">
      <c r="A179" s="18">
        <v>197803</v>
      </c>
      <c r="B179" s="16">
        <f>'USA Monthly'!M178</f>
        <v>6.8658999999999999</v>
      </c>
      <c r="C179" s="16">
        <f t="shared" si="10"/>
        <v>1.4692582150258771</v>
      </c>
      <c r="D179" s="16">
        <f t="shared" si="13"/>
        <v>9.8390731245824554</v>
      </c>
      <c r="E179" s="16">
        <f t="shared" si="14"/>
        <v>0.16977390203053755</v>
      </c>
      <c r="F179" s="16">
        <f>'60 Days Rolling Volatility'!AE178</f>
        <v>9.4375084748640496</v>
      </c>
      <c r="G179" s="24">
        <v>0.53</v>
      </c>
      <c r="I179" s="50">
        <f t="shared" si="11"/>
        <v>4.1061705531568471</v>
      </c>
      <c r="J179" s="50">
        <f>(I179-MAX($I$12:I179))/MAX($I$12:I179)</f>
        <v>0</v>
      </c>
      <c r="K179" s="50">
        <f t="shared" si="12"/>
        <v>3.3023722214674534</v>
      </c>
      <c r="L179" s="50">
        <f>(K179-MAX($K$12:K179))/MAX($K$12:K179)</f>
        <v>-0.14480957343285211</v>
      </c>
    </row>
    <row r="180" spans="1:12" s="18" customFormat="1" x14ac:dyDescent="0.35">
      <c r="A180" s="18">
        <v>197804</v>
      </c>
      <c r="B180" s="16">
        <f>'USA Monthly'!M179</f>
        <v>9.5997000000000003</v>
      </c>
      <c r="C180" s="16">
        <f t="shared" si="10"/>
        <v>1.4025739153721881</v>
      </c>
      <c r="D180" s="16">
        <f t="shared" si="13"/>
        <v>13.246898901097412</v>
      </c>
      <c r="E180" s="16">
        <f t="shared" si="14"/>
        <v>0.13336859930737788</v>
      </c>
      <c r="F180" s="16">
        <f>'60 Days Rolling Volatility'!AE179</f>
        <v>7.7623992477105661</v>
      </c>
      <c r="G180" s="24">
        <v>0.54</v>
      </c>
      <c r="I180" s="50">
        <f t="shared" si="11"/>
        <v>4.5003506077482456</v>
      </c>
      <c r="J180" s="50">
        <f>(I180-MAX($I$12:I180))/MAX($I$12:I180)</f>
        <v>0</v>
      </c>
      <c r="K180" s="50">
        <f t="shared" si="12"/>
        <v>3.7398341309831715</v>
      </c>
      <c r="L180" s="50">
        <f>(K180-MAX($K$12:K180))/MAX($K$12:K180)</f>
        <v>-3.1523362213638342E-2</v>
      </c>
    </row>
    <row r="181" spans="1:12" s="18" customFormat="1" x14ac:dyDescent="0.35">
      <c r="A181" s="18">
        <v>197805</v>
      </c>
      <c r="B181" s="16">
        <f>'USA Monthly'!M180</f>
        <v>7.2527999999999997</v>
      </c>
      <c r="C181" s="16">
        <f t="shared" si="10"/>
        <v>1.3853740548075546</v>
      </c>
      <c r="D181" s="16">
        <f t="shared" si="13"/>
        <v>9.8513001767563804</v>
      </c>
      <c r="E181" s="16">
        <f t="shared" si="14"/>
        <v>3.4399721129267036E-2</v>
      </c>
      <c r="F181" s="16">
        <f>'60 Days Rolling Volatility'!AE180</f>
        <v>8.082318404671998</v>
      </c>
      <c r="G181" s="24">
        <v>0.51</v>
      </c>
      <c r="I181" s="50">
        <f t="shared" si="11"/>
        <v>4.8267520366270098</v>
      </c>
      <c r="J181" s="50">
        <f>(I181-MAX($I$12:I181))/MAX($I$12:I181)</f>
        <v>0</v>
      </c>
      <c r="K181" s="50">
        <f t="shared" si="12"/>
        <v>4.1082564173391116</v>
      </c>
      <c r="L181" s="50">
        <f>(K181-MAX($K$12:K181))/MAX($K$12:K181)</f>
        <v>0</v>
      </c>
    </row>
    <row r="182" spans="1:12" s="18" customFormat="1" x14ac:dyDescent="0.35">
      <c r="A182" s="18">
        <v>197806</v>
      </c>
      <c r="B182" s="16">
        <f>'USA Monthly'!M181</f>
        <v>-0.55810000000000004</v>
      </c>
      <c r="C182" s="16">
        <f t="shared" si="10"/>
        <v>1.4031529096531254</v>
      </c>
      <c r="D182" s="16">
        <f t="shared" si="13"/>
        <v>-1.0008022100900971</v>
      </c>
      <c r="E182" s="16">
        <f t="shared" si="14"/>
        <v>3.5557709691141692E-2</v>
      </c>
      <c r="F182" s="16">
        <f>'60 Days Rolling Volatility'!AE181</f>
        <v>9.0171908258818263</v>
      </c>
      <c r="G182" s="24">
        <v>0.54</v>
      </c>
      <c r="I182" s="50">
        <f t="shared" si="11"/>
        <v>4.7998139335105945</v>
      </c>
      <c r="J182" s="50">
        <f>(I182-MAX($I$12:I182))/MAX($I$12:I182)</f>
        <v>-5.580999999999994E-3</v>
      </c>
      <c r="K182" s="50">
        <f t="shared" si="12"/>
        <v>4.0671408963182136</v>
      </c>
      <c r="L182" s="50">
        <f>(K182-MAX($K$12:K182))/MAX($K$12:K182)</f>
        <v>-1.0008022100900953E-2</v>
      </c>
    </row>
    <row r="183" spans="1:12" s="18" customFormat="1" x14ac:dyDescent="0.35">
      <c r="A183" s="18">
        <v>197807</v>
      </c>
      <c r="B183" s="16">
        <f>'USA Monthly'!M182</f>
        <v>7.3249000000000004</v>
      </c>
      <c r="C183" s="16">
        <f t="shared" si="10"/>
        <v>1.431927131510043</v>
      </c>
      <c r="D183" s="16">
        <f t="shared" si="13"/>
        <v>10.24684385195229</v>
      </c>
      <c r="E183" s="16">
        <f t="shared" si="14"/>
        <v>5.7548443713835162E-2</v>
      </c>
      <c r="F183" s="16">
        <f>'60 Days Rolling Volatility'!AE182</f>
        <v>9.9368203298000477</v>
      </c>
      <c r="G183" s="24">
        <v>0.56000000000000005</v>
      </c>
      <c r="I183" s="50">
        <f t="shared" si="11"/>
        <v>5.1513955043263122</v>
      </c>
      <c r="J183" s="50">
        <f>(I183-MAX($I$12:I183))/MAX($I$12:I183)</f>
        <v>0</v>
      </c>
      <c r="K183" s="50">
        <f t="shared" si="12"/>
        <v>4.4838944732028336</v>
      </c>
      <c r="L183" s="50">
        <f>(K183-MAX($K$12:K183))/MAX($K$12:K183)</f>
        <v>0</v>
      </c>
    </row>
    <row r="184" spans="1:12" s="18" customFormat="1" x14ac:dyDescent="0.35">
      <c r="A184" s="18">
        <v>197808</v>
      </c>
      <c r="B184" s="16">
        <f>'USA Monthly'!M183</f>
        <v>9.2775999999999996</v>
      </c>
      <c r="C184" s="16">
        <f t="shared" si="10"/>
        <v>1.4672450689154701</v>
      </c>
      <c r="D184" s="16">
        <f t="shared" si="13"/>
        <v>13.350855612777501</v>
      </c>
      <c r="E184" s="16">
        <f t="shared" si="14"/>
        <v>7.0635874810854204E-2</v>
      </c>
      <c r="F184" s="16">
        <f>'60 Days Rolling Volatility'!AE183</f>
        <v>9.9043941590338598</v>
      </c>
      <c r="G184" s="24">
        <v>0.56000000000000005</v>
      </c>
      <c r="I184" s="50">
        <f t="shared" si="11"/>
        <v>5.6293213736356904</v>
      </c>
      <c r="J184" s="50">
        <f>(I184-MAX($I$12:I184))/MAX($I$12:I184)</f>
        <v>0</v>
      </c>
      <c r="K184" s="50">
        <f t="shared" si="12"/>
        <v>5.0825327501494542</v>
      </c>
      <c r="L184" s="50">
        <f>(K184-MAX($K$12:K184))/MAX($K$12:K184)</f>
        <v>0</v>
      </c>
    </row>
    <row r="185" spans="1:12" s="18" customFormat="1" x14ac:dyDescent="0.35">
      <c r="A185" s="18">
        <v>197809</v>
      </c>
      <c r="B185" s="16">
        <f>'USA Monthly'!M184</f>
        <v>-1.865</v>
      </c>
      <c r="C185" s="16">
        <f t="shared" si="10"/>
        <v>1.4739496831931218</v>
      </c>
      <c r="D185" s="16">
        <f t="shared" si="13"/>
        <v>-3.0427649627349078</v>
      </c>
      <c r="E185" s="16">
        <f t="shared" si="14"/>
        <v>1.3409228555303354E-2</v>
      </c>
      <c r="F185" s="16">
        <f>'60 Days Rolling Volatility'!AE184</f>
        <v>10.327538498360985</v>
      </c>
      <c r="G185" s="24">
        <v>0.62</v>
      </c>
      <c r="I185" s="50">
        <f t="shared" si="11"/>
        <v>5.5243345300173843</v>
      </c>
      <c r="J185" s="50">
        <f>(I185-MAX($I$12:I185))/MAX($I$12:I185)</f>
        <v>-1.865000000000009E-2</v>
      </c>
      <c r="K185" s="50">
        <f t="shared" si="12"/>
        <v>4.9278832244083794</v>
      </c>
      <c r="L185" s="50">
        <f>(K185-MAX($K$12:K185))/MAX($K$12:K185)</f>
        <v>-3.0427649627349115E-2</v>
      </c>
    </row>
    <row r="186" spans="1:12" s="18" customFormat="1" x14ac:dyDescent="0.35">
      <c r="A186" s="18">
        <v>197810</v>
      </c>
      <c r="B186" s="16">
        <f>'USA Monthly'!M185</f>
        <v>-22.0639</v>
      </c>
      <c r="C186" s="16">
        <f t="shared" si="10"/>
        <v>1.450110982435562</v>
      </c>
      <c r="D186" s="16">
        <f t="shared" si="13"/>
        <v>-32.30117917341618</v>
      </c>
      <c r="E186" s="16">
        <f t="shared" si="14"/>
        <v>4.7677401515119566E-2</v>
      </c>
      <c r="F186" s="16">
        <f>'60 Days Rolling Volatility'!AE185</f>
        <v>13.955179133712052</v>
      </c>
      <c r="G186" s="24">
        <v>0.68</v>
      </c>
      <c r="I186" s="50">
        <f t="shared" si="11"/>
        <v>4.3054508836488781</v>
      </c>
      <c r="J186" s="50">
        <f>(I186-MAX($I$12:I186))/MAX($I$12:I186)</f>
        <v>-0.23517408265000017</v>
      </c>
      <c r="K186" s="50">
        <f t="shared" si="12"/>
        <v>3.3361188346355108</v>
      </c>
      <c r="L186" s="50">
        <f>(K186-MAX($K$12:K186))/MAX($K$12:K186)</f>
        <v>-0.34361095173712147</v>
      </c>
    </row>
    <row r="187" spans="1:12" s="18" customFormat="1" x14ac:dyDescent="0.35">
      <c r="A187" s="18">
        <v>197811</v>
      </c>
      <c r="B187" s="16">
        <f>'USA Monthly'!M186</f>
        <v>7.8246000000000002</v>
      </c>
      <c r="C187" s="16">
        <f t="shared" si="10"/>
        <v>1.3034315745769816</v>
      </c>
      <c r="D187" s="16">
        <f t="shared" si="13"/>
        <v>9.9864285962311623</v>
      </c>
      <c r="E187" s="16">
        <f t="shared" si="14"/>
        <v>0.29335881571716094</v>
      </c>
      <c r="F187" s="16">
        <f>'60 Days Rolling Volatility'!AE186</f>
        <v>25.012888531900725</v>
      </c>
      <c r="G187" s="24">
        <v>0.7</v>
      </c>
      <c r="I187" s="50">
        <f t="shared" si="11"/>
        <v>4.6423351934908688</v>
      </c>
      <c r="J187" s="50">
        <f>(I187-MAX($I$12:I187))/MAX($I$12:I187)</f>
        <v>-0.17532951392103199</v>
      </c>
      <c r="K187" s="50">
        <f t="shared" si="12"/>
        <v>3.6692779599418053</v>
      </c>
      <c r="L187" s="50">
        <f>(K187-MAX($K$12:K187))/MAX($K$12:K187)</f>
        <v>-0.2780611281188678</v>
      </c>
    </row>
    <row r="188" spans="1:12" s="18" customFormat="1" x14ac:dyDescent="0.35">
      <c r="A188" s="18">
        <v>197812</v>
      </c>
      <c r="B188" s="16">
        <f>'USA Monthly'!M187</f>
        <v>2.6223000000000001</v>
      </c>
      <c r="C188" s="16">
        <f t="shared" si="10"/>
        <v>1.021068081495925</v>
      </c>
      <c r="D188" s="16">
        <f t="shared" si="13"/>
        <v>2.6611137265399427</v>
      </c>
      <c r="E188" s="16">
        <f t="shared" si="14"/>
        <v>0.56472698616211314</v>
      </c>
      <c r="F188" s="16">
        <f>'60 Days Rolling Volatility'!AE187</f>
        <v>26.772199067975983</v>
      </c>
      <c r="G188" s="24">
        <v>0.78</v>
      </c>
      <c r="I188" s="50">
        <f t="shared" si="11"/>
        <v>4.76407114926978</v>
      </c>
      <c r="J188" s="50">
        <f>(I188-MAX($I$12:I188))/MAX($I$12:I188)</f>
        <v>-0.15370417976458317</v>
      </c>
      <c r="K188" s="50">
        <f t="shared" si="12"/>
        <v>3.7669216193987216</v>
      </c>
      <c r="L188" s="50">
        <f>(K188-MAX($K$12:K188))/MAX($K$12:K188)</f>
        <v>-0.25884951370201137</v>
      </c>
    </row>
    <row r="189" spans="1:12" s="18" customFormat="1" x14ac:dyDescent="0.35">
      <c r="A189" s="18">
        <v>197901</v>
      </c>
      <c r="B189" s="16">
        <f>'USA Monthly'!M188</f>
        <v>8.5891999999999999</v>
      </c>
      <c r="C189" s="16">
        <f t="shared" si="10"/>
        <v>0.83204443955403151</v>
      </c>
      <c r="D189" s="16">
        <f t="shared" si="13"/>
        <v>7.2759218817608833</v>
      </c>
      <c r="E189" s="16">
        <f t="shared" si="14"/>
        <v>0.37804728388378694</v>
      </c>
      <c r="F189" s="16">
        <f>'60 Days Rolling Volatility'!AE188</f>
        <v>24.92728099092378</v>
      </c>
      <c r="G189" s="24">
        <v>0.77</v>
      </c>
      <c r="I189" s="50">
        <f t="shared" si="11"/>
        <v>5.1732667484228605</v>
      </c>
      <c r="J189" s="50">
        <f>(I189-MAX($I$12:I189))/MAX($I$12:I189)</f>
        <v>-8.1014139172922647E-2</v>
      </c>
      <c r="K189" s="50">
        <f t="shared" si="12"/>
        <v>4.0409998937733347</v>
      </c>
      <c r="L189" s="50">
        <f>(K189-MAX($K$12:K189))/MAX($K$12:K189)</f>
        <v>-0.20492398329267877</v>
      </c>
    </row>
    <row r="190" spans="1:12" s="18" customFormat="1" x14ac:dyDescent="0.35">
      <c r="A190" s="18">
        <v>197902</v>
      </c>
      <c r="B190" s="16">
        <f>'USA Monthly'!M189</f>
        <v>-3.7650999999999999</v>
      </c>
      <c r="C190" s="16">
        <f t="shared" si="10"/>
        <v>0.71957565794668044</v>
      </c>
      <c r="D190" s="16">
        <f t="shared" si="13"/>
        <v>-2.5045645400361232</v>
      </c>
      <c r="E190" s="16">
        <f t="shared" si="14"/>
        <v>0.22493756321470215</v>
      </c>
      <c r="F190" s="16">
        <f>'60 Days Rolling Volatility'!AE189</f>
        <v>15.946631937071462</v>
      </c>
      <c r="G190" s="24">
        <v>0.73</v>
      </c>
      <c r="I190" s="50">
        <f t="shared" si="11"/>
        <v>4.9784880820779911</v>
      </c>
      <c r="J190" s="50">
        <f>(I190-MAX($I$12:I190))/MAX($I$12:I190)</f>
        <v>-0.11561487581892299</v>
      </c>
      <c r="K190" s="50">
        <f t="shared" si="12"/>
        <v>3.93979044337099</v>
      </c>
      <c r="L190" s="50">
        <f>(K190-MAX($K$12:K190))/MAX($K$12:K190)</f>
        <v>-0.22483717527346209</v>
      </c>
    </row>
    <row r="191" spans="1:12" s="18" customFormat="1" x14ac:dyDescent="0.35">
      <c r="A191" s="18">
        <v>197903</v>
      </c>
      <c r="B191" s="16">
        <f>'USA Monthly'!M190</f>
        <v>10.451499999999999</v>
      </c>
      <c r="C191" s="16">
        <f t="shared" si="10"/>
        <v>0.68239605007863979</v>
      </c>
      <c r="D191" s="16">
        <f t="shared" si="13"/>
        <v>7.3893215168332054</v>
      </c>
      <c r="E191" s="16">
        <f t="shared" si="14"/>
        <v>7.4359215736081286E-2</v>
      </c>
      <c r="F191" s="16">
        <f>'60 Days Rolling Volatility'!AE190</f>
        <v>13.472292676696783</v>
      </c>
      <c r="G191" s="24">
        <v>0.81</v>
      </c>
      <c r="I191" s="50">
        <f t="shared" si="11"/>
        <v>5.4988147639763723</v>
      </c>
      <c r="J191" s="50">
        <f>(I191-MAX($I$12:I191))/MAX($I$12:I191)</f>
        <v>-2.3183364565137737E-2</v>
      </c>
      <c r="K191" s="50">
        <f t="shared" si="12"/>
        <v>4.2309142263211408</v>
      </c>
      <c r="L191" s="50">
        <f>(K191-MAX($K$12:K191))/MAX($K$12:K191)</f>
        <v>-0.167557901875452</v>
      </c>
    </row>
    <row r="192" spans="1:12" s="18" customFormat="1" x14ac:dyDescent="0.35">
      <c r="A192" s="18">
        <v>197904</v>
      </c>
      <c r="B192" s="16">
        <f>'USA Monthly'!M191</f>
        <v>2.5480999999999998</v>
      </c>
      <c r="C192" s="16">
        <f t="shared" si="10"/>
        <v>0.66452586213840703</v>
      </c>
      <c r="D192" s="16">
        <f t="shared" si="13"/>
        <v>1.9616576596041493</v>
      </c>
      <c r="E192" s="16">
        <f t="shared" si="14"/>
        <v>3.5740375880465525E-2</v>
      </c>
      <c r="F192" s="16">
        <f>'60 Days Rolling Volatility'!AE191</f>
        <v>11.122551201890515</v>
      </c>
      <c r="G192" s="24">
        <v>0.8</v>
      </c>
      <c r="I192" s="50">
        <f t="shared" si="11"/>
        <v>5.6389300629772547</v>
      </c>
      <c r="J192" s="50">
        <f>(I192-MAX($I$12:I192))/MAX($I$12:I192)</f>
        <v>0</v>
      </c>
      <c r="K192" s="50">
        <f t="shared" si="12"/>
        <v>4.3139102793130508</v>
      </c>
      <c r="L192" s="50">
        <f>(K192-MAX($K$12:K192))/MAX($K$12:K192)</f>
        <v>-0.15122823769582236</v>
      </c>
    </row>
    <row r="193" spans="1:12" s="18" customFormat="1" x14ac:dyDescent="0.35">
      <c r="A193" s="18">
        <v>197905</v>
      </c>
      <c r="B193" s="16">
        <f>'USA Monthly'!M192</f>
        <v>-2.0655999999999999</v>
      </c>
      <c r="C193" s="16">
        <f t="shared" si="10"/>
        <v>0.68057953208875743</v>
      </c>
      <c r="D193" s="16">
        <f t="shared" si="13"/>
        <v>-1.1438802977953184</v>
      </c>
      <c r="E193" s="16">
        <f t="shared" si="14"/>
        <v>3.2107339900700804E-2</v>
      </c>
      <c r="F193" s="16">
        <f>'60 Days Rolling Volatility'!AE192</f>
        <v>11.397114045180571</v>
      </c>
      <c r="G193" s="24">
        <v>0.82</v>
      </c>
      <c r="I193" s="50">
        <f t="shared" si="11"/>
        <v>5.5224523235963963</v>
      </c>
      <c r="J193" s="50">
        <f>(I193-MAX($I$12:I193))/MAX($I$12:I193)</f>
        <v>-2.0656000000000053E-2</v>
      </c>
      <c r="K193" s="50">
        <f t="shared" si="12"/>
        <v>4.264564309563422</v>
      </c>
      <c r="L193" s="50">
        <f>(K193-MAX($K$12:K193))/MAX($K$12:K193)</f>
        <v>-0.16093717065806992</v>
      </c>
    </row>
    <row r="194" spans="1:12" s="18" customFormat="1" x14ac:dyDescent="0.35">
      <c r="A194" s="18">
        <v>197906</v>
      </c>
      <c r="B194" s="16">
        <f>'USA Monthly'!M193</f>
        <v>5.1083999999999996</v>
      </c>
      <c r="C194" s="16">
        <f t="shared" si="10"/>
        <v>0.76999278955654338</v>
      </c>
      <c r="D194" s="16">
        <f t="shared" si="13"/>
        <v>4.1197370066298458</v>
      </c>
      <c r="E194" s="16">
        <f t="shared" si="14"/>
        <v>0.17882651493557189</v>
      </c>
      <c r="F194" s="16">
        <f>'60 Days Rolling Volatility'!AE193</f>
        <v>11.013574137493832</v>
      </c>
      <c r="G194" s="24">
        <v>0.81</v>
      </c>
      <c r="I194" s="50">
        <f t="shared" si="11"/>
        <v>5.8045612780949938</v>
      </c>
      <c r="J194" s="50">
        <f>(I194-MAX($I$12:I194))/MAX($I$12:I194)</f>
        <v>0</v>
      </c>
      <c r="K194" s="50">
        <f t="shared" si="12"/>
        <v>4.4402531435960348</v>
      </c>
      <c r="L194" s="50">
        <f>(K194-MAX($K$12:K194))/MAX($K$12:K194)</f>
        <v>-0.12636998876879502</v>
      </c>
    </row>
    <row r="195" spans="1:12" s="18" customFormat="1" x14ac:dyDescent="0.35">
      <c r="A195" s="18">
        <v>197907</v>
      </c>
      <c r="B195" s="16">
        <f>'USA Monthly'!M194</f>
        <v>3.1000999999999999</v>
      </c>
      <c r="C195" s="16">
        <f t="shared" si="10"/>
        <v>0.90806862254889553</v>
      </c>
      <c r="D195" s="16">
        <f t="shared" si="13"/>
        <v>2.8858906974011811</v>
      </c>
      <c r="E195" s="16">
        <f t="shared" si="14"/>
        <v>0.27615166598470431</v>
      </c>
      <c r="F195" s="16">
        <f>'60 Days Rolling Volatility'!AE194</f>
        <v>11.060391743937682</v>
      </c>
      <c r="G195" s="24">
        <v>0.77</v>
      </c>
      <c r="I195" s="50">
        <f t="shared" si="11"/>
        <v>5.9845084822772172</v>
      </c>
      <c r="J195" s="50">
        <f>(I195-MAX($I$12:I195))/MAX($I$12:I195)</f>
        <v>0</v>
      </c>
      <c r="K195" s="50">
        <f t="shared" si="12"/>
        <v>4.5683939960081359</v>
      </c>
      <c r="L195" s="50">
        <f>(K195-MAX($K$12:K195))/MAX($K$12:K195)</f>
        <v>-0.10115798154496886</v>
      </c>
    </row>
    <row r="196" spans="1:12" s="18" customFormat="1" x14ac:dyDescent="0.35">
      <c r="A196" s="18">
        <v>197908</v>
      </c>
      <c r="B196" s="16">
        <f>'USA Monthly'!M195</f>
        <v>9.0839999999999996</v>
      </c>
      <c r="C196" s="16">
        <f t="shared" si="10"/>
        <v>1.0782030935351072</v>
      </c>
      <c r="D196" s="16">
        <f t="shared" si="13"/>
        <v>9.7341805196508808</v>
      </c>
      <c r="E196" s="16">
        <f t="shared" si="14"/>
        <v>0.34026894197242341</v>
      </c>
      <c r="F196" s="16">
        <f>'60 Days Rolling Volatility'!AE195</f>
        <v>8.6580717774872937</v>
      </c>
      <c r="G196" s="24">
        <v>0.77</v>
      </c>
      <c r="I196" s="50">
        <f t="shared" si="11"/>
        <v>6.5281412328072799</v>
      </c>
      <c r="J196" s="50">
        <f>(I196-MAX($I$12:I196))/MAX($I$12:I196)</f>
        <v>0</v>
      </c>
      <c r="K196" s="50">
        <f t="shared" si="12"/>
        <v>5.0130897144284594</v>
      </c>
      <c r="L196" s="50">
        <f>(K196-MAX($K$12:K196))/MAX($K$12:K196)</f>
        <v>-1.3663076882082608E-2</v>
      </c>
    </row>
    <row r="197" spans="1:12" s="18" customFormat="1" x14ac:dyDescent="0.35">
      <c r="A197" s="18">
        <v>197909</v>
      </c>
      <c r="B197" s="16">
        <f>'USA Monthly'!M196</f>
        <v>-9.3899999999999997E-2</v>
      </c>
      <c r="C197" s="16">
        <f t="shared" si="10"/>
        <v>1.195980034841654</v>
      </c>
      <c r="D197" s="16">
        <f t="shared" si="13"/>
        <v>-0.2749659541902042</v>
      </c>
      <c r="E197" s="16">
        <f t="shared" si="14"/>
        <v>0.23555388261309362</v>
      </c>
      <c r="F197" s="16">
        <f>'60 Days Rolling Volatility'!AE196</f>
        <v>9.7897413011607224</v>
      </c>
      <c r="G197" s="24">
        <v>0.83</v>
      </c>
      <c r="I197" s="50">
        <f t="shared" si="11"/>
        <v>6.5220113081896738</v>
      </c>
      <c r="J197" s="50">
        <f>(I197-MAX($I$12:I197))/MAX($I$12:I197)</f>
        <v>-9.3900000000000775E-4</v>
      </c>
      <c r="K197" s="50">
        <f t="shared" si="12"/>
        <v>4.9993054244607702</v>
      </c>
      <c r="L197" s="50">
        <f>(K197-MAX($K$12:K197))/MAX($K$12:K197)</f>
        <v>-1.6375167614264094E-2</v>
      </c>
    </row>
    <row r="198" spans="1:12" s="18" customFormat="1" x14ac:dyDescent="0.35">
      <c r="A198" s="18">
        <v>197910</v>
      </c>
      <c r="B198" s="16">
        <f>'USA Monthly'!M197</f>
        <v>-10.1684</v>
      </c>
      <c r="C198" s="16">
        <f t="shared" si="10"/>
        <v>1.2658429318264959</v>
      </c>
      <c r="D198" s="16">
        <f t="shared" si="13"/>
        <v>-13.102880618673591</v>
      </c>
      <c r="E198" s="16">
        <f t="shared" si="14"/>
        <v>0.13972579396968365</v>
      </c>
      <c r="F198" s="16">
        <f>'60 Days Rolling Volatility'!AE197</f>
        <v>15.963496906732631</v>
      </c>
      <c r="G198" s="24">
        <v>0.87</v>
      </c>
      <c r="I198" s="50">
        <f t="shared" si="11"/>
        <v>5.8588271103277147</v>
      </c>
      <c r="J198" s="50">
        <f>(I198-MAX($I$12:I198))/MAX($I$12:I198)</f>
        <v>-0.10252751872400004</v>
      </c>
      <c r="K198" s="50">
        <f t="shared" si="12"/>
        <v>4.3442524029308025</v>
      </c>
      <c r="L198" s="50">
        <f>(K198-MAX($K$12:K198))/MAX($K$12:K198)</f>
        <v>-0.14525835513739527</v>
      </c>
    </row>
    <row r="199" spans="1:12" s="18" customFormat="1" x14ac:dyDescent="0.35">
      <c r="A199" s="18">
        <v>197911</v>
      </c>
      <c r="B199" s="16">
        <f>'USA Monthly'!M198</f>
        <v>9.6879000000000008</v>
      </c>
      <c r="C199" s="16">
        <f t="shared" si="10"/>
        <v>1.1755709642105232</v>
      </c>
      <c r="D199" s="16">
        <f t="shared" si="13"/>
        <v>11.214998689606711</v>
      </c>
      <c r="E199" s="16">
        <f t="shared" si="14"/>
        <v>0.18054393523194534</v>
      </c>
      <c r="F199" s="16">
        <f>'60 Days Rolling Volatility'!AE198</f>
        <v>19.761121049402281</v>
      </c>
      <c r="G199" s="24">
        <v>0.99</v>
      </c>
      <c r="I199" s="50">
        <f t="shared" si="11"/>
        <v>6.4264244219491529</v>
      </c>
      <c r="J199" s="50">
        <f>(I199-MAX($I$12:I199))/MAX($I$12:I199)</f>
        <v>-1.5581282210462531E-2</v>
      </c>
      <c r="K199" s="50">
        <f t="shared" si="12"/>
        <v>4.8314602529927004</v>
      </c>
      <c r="L199" s="50">
        <f>(K199-MAX($K$12:K199))/MAX($K$12:K199)</f>
        <v>-4.9399090866531221E-2</v>
      </c>
    </row>
    <row r="200" spans="1:12" s="18" customFormat="1" x14ac:dyDescent="0.35">
      <c r="A200" s="18">
        <v>197912</v>
      </c>
      <c r="B200" s="16">
        <f>'USA Monthly'!M199</f>
        <v>6.4379999999999997</v>
      </c>
      <c r="C200" s="16">
        <f t="shared" si="10"/>
        <v>1.0466142636149371</v>
      </c>
      <c r="D200" s="16">
        <f t="shared" si="13"/>
        <v>6.693819078718775</v>
      </c>
      <c r="E200" s="16">
        <f t="shared" si="14"/>
        <v>0.25791340119117212</v>
      </c>
      <c r="F200" s="16">
        <f>'60 Days Rolling Volatility'!AE199</f>
        <v>19.857586173033983</v>
      </c>
      <c r="G200" s="24">
        <v>0.95</v>
      </c>
      <c r="I200" s="50">
        <f t="shared" si="11"/>
        <v>6.8401576262342383</v>
      </c>
      <c r="J200" s="50">
        <f>(I200-MAX($I$12:I200))/MAX($I$12:I200)</f>
        <v>0</v>
      </c>
      <c r="K200" s="50">
        <f t="shared" si="12"/>
        <v>5.1548694611882402</v>
      </c>
      <c r="L200" s="50">
        <f>(K200-MAX($K$12:K200))/MAX($K$12:K200)</f>
        <v>0</v>
      </c>
    </row>
    <row r="201" spans="1:12" s="18" customFormat="1" x14ac:dyDescent="0.35">
      <c r="A201" s="18">
        <v>198001</v>
      </c>
      <c r="B201" s="16">
        <f>'USA Monthly'!M200</f>
        <v>7.1433</v>
      </c>
      <c r="C201" s="16">
        <f t="shared" si="10"/>
        <v>0.93783268343441761</v>
      </c>
      <c r="D201" s="16">
        <f t="shared" si="13"/>
        <v>6.7489540608295409</v>
      </c>
      <c r="E201" s="16">
        <f t="shared" si="14"/>
        <v>0.21756316036103907</v>
      </c>
      <c r="F201" s="16">
        <f>'60 Days Rolling Volatility'!AE200</f>
        <v>14.411197337471931</v>
      </c>
      <c r="G201" s="24">
        <v>0.8</v>
      </c>
      <c r="I201" s="50">
        <f t="shared" si="11"/>
        <v>7.3287706059490292</v>
      </c>
      <c r="J201" s="50">
        <f>(I201-MAX($I$12:I201))/MAX($I$12:I201)</f>
        <v>0</v>
      </c>
      <c r="K201" s="50">
        <f t="shared" si="12"/>
        <v>5.5027692330195652</v>
      </c>
      <c r="L201" s="50">
        <f>(K201-MAX($K$12:K201))/MAX($K$12:K201)</f>
        <v>0</v>
      </c>
    </row>
    <row r="202" spans="1:12" s="18" customFormat="1" x14ac:dyDescent="0.35">
      <c r="A202" s="18">
        <v>198002</v>
      </c>
      <c r="B202" s="16">
        <f>'USA Monthly'!M201</f>
        <v>-1.8956</v>
      </c>
      <c r="C202" s="16">
        <f t="shared" si="10"/>
        <v>0.90230066346377269</v>
      </c>
      <c r="D202" s="16">
        <f t="shared" si="13"/>
        <v>-1.6234487281446852</v>
      </c>
      <c r="E202" s="16">
        <f t="shared" si="14"/>
        <v>7.1064039941289847E-2</v>
      </c>
      <c r="F202" s="16">
        <f>'60 Days Rolling Volatility'!AE201</f>
        <v>11.710499954086703</v>
      </c>
      <c r="G202" s="24">
        <v>0.89</v>
      </c>
      <c r="I202" s="50">
        <f t="shared" si="11"/>
        <v>7.1898464303426595</v>
      </c>
      <c r="J202" s="50">
        <f>(I202-MAX($I$12:I202))/MAX($I$12:I202)</f>
        <v>-1.895599999999999E-2</v>
      </c>
      <c r="K202" s="50">
        <f t="shared" si="12"/>
        <v>5.4134345958933725</v>
      </c>
      <c r="L202" s="50">
        <f>(K202-MAX($K$12:K202))/MAX($K$12:K202)</f>
        <v>-1.6234487281446768E-2</v>
      </c>
    </row>
    <row r="203" spans="1:12" s="18" customFormat="1" x14ac:dyDescent="0.35">
      <c r="A203" s="18">
        <v>198003</v>
      </c>
      <c r="B203" s="16">
        <f>'USA Monthly'!M202</f>
        <v>-17.788399999999999</v>
      </c>
      <c r="C203" s="16">
        <f t="shared" si="10"/>
        <v>0.87219793843299565</v>
      </c>
      <c r="D203" s="16">
        <f t="shared" si="13"/>
        <v>-15.360365313525424</v>
      </c>
      <c r="E203" s="16">
        <f t="shared" si="14"/>
        <v>6.0205450061554089E-2</v>
      </c>
      <c r="F203" s="16">
        <f>'60 Days Rolling Volatility'!AE202</f>
        <v>16.226542813052568</v>
      </c>
      <c r="G203" s="24">
        <v>1.21</v>
      </c>
      <c r="I203" s="50">
        <f t="shared" si="11"/>
        <v>5.9108877879275861</v>
      </c>
      <c r="J203" s="50">
        <f>(I203-MAX($I$12:I203))/MAX($I$12:I203)</f>
        <v>-0.19346803089599995</v>
      </c>
      <c r="K203" s="50">
        <f t="shared" si="12"/>
        <v>4.581911265955382</v>
      </c>
      <c r="L203" s="50">
        <f>(K203-MAX($K$12:K203))/MAX($K$12:K203)</f>
        <v>-0.16734446386349291</v>
      </c>
    </row>
    <row r="204" spans="1:12" s="18" customFormat="1" x14ac:dyDescent="0.35">
      <c r="A204" s="18">
        <v>198004</v>
      </c>
      <c r="B204" s="16">
        <f>'USA Monthly'!M203</f>
        <v>5.7561</v>
      </c>
      <c r="C204" s="16">
        <f t="shared" ref="C204:C267" si="15">H$2/AVERAGE(F198:F203)</f>
        <v>0.81486985161892689</v>
      </c>
      <c r="D204" s="16">
        <f t="shared" si="13"/>
        <v>4.9237363398638569</v>
      </c>
      <c r="E204" s="16">
        <f t="shared" si="14"/>
        <v>0.11465617362813751</v>
      </c>
      <c r="F204" s="16">
        <f>'60 Days Rolling Volatility'!AE203</f>
        <v>24.193140680853499</v>
      </c>
      <c r="G204" s="24">
        <v>1.26</v>
      </c>
      <c r="I204" s="50">
        <f t="shared" ref="I204:I267" si="16">I203*(1+(B204)/100)</f>
        <v>6.2511243998884858</v>
      </c>
      <c r="J204" s="50">
        <f>(I204-MAX($I$12:I204))/MAX($I$12:I204)</f>
        <v>-0.14704324422240461</v>
      </c>
      <c r="K204" s="50">
        <f t="shared" ref="K204:K267" si="17">K203*(1+(D204)/100)</f>
        <v>4.8075124960175426</v>
      </c>
      <c r="L204" s="50">
        <f>(K204-MAX($K$12:K204))/MAX($K$12:K204)</f>
        <v>-0.1263467006448516</v>
      </c>
    </row>
    <row r="205" spans="1:12" s="18" customFormat="1" x14ac:dyDescent="0.35">
      <c r="A205" s="18">
        <v>198005</v>
      </c>
      <c r="B205" s="16">
        <f>'USA Monthly'!M204</f>
        <v>8.3931000000000004</v>
      </c>
      <c r="C205" s="16">
        <f t="shared" si="15"/>
        <v>0.75170026757906239</v>
      </c>
      <c r="D205" s="16">
        <f t="shared" ref="D205:D268" si="18">C205*B205 + (1-C205)*G205</f>
        <v>6.5102182990787885</v>
      </c>
      <c r="E205" s="16">
        <f t="shared" ref="E205:E268" si="19">ABS(C205-C204)*2</f>
        <v>0.126339168079729</v>
      </c>
      <c r="F205" s="16">
        <f>'60 Days Rolling Volatility'!AE204</f>
        <v>25.298264694428195</v>
      </c>
      <c r="G205" s="24">
        <v>0.81</v>
      </c>
      <c r="I205" s="50">
        <f t="shared" si="16"/>
        <v>6.7757875218955261</v>
      </c>
      <c r="J205" s="50">
        <f>(I205-MAX($I$12:I205))/MAX($I$12:I205)</f>
        <v>-7.545373075323529E-2</v>
      </c>
      <c r="K205" s="50">
        <f t="shared" si="17"/>
        <v>5.1204920542637762</v>
      </c>
      <c r="L205" s="50">
        <f>(K205-MAX($K$12:K205))/MAX($K$12:K205)</f>
        <v>-6.9469963679727118E-2</v>
      </c>
    </row>
    <row r="206" spans="1:12" s="18" customFormat="1" x14ac:dyDescent="0.35">
      <c r="A206" s="18">
        <v>198006</v>
      </c>
      <c r="B206" s="16">
        <f>'USA Monthly'!M205</f>
        <v>4.7538</v>
      </c>
      <c r="C206" s="16">
        <f t="shared" si="15"/>
        <v>0.71443638647838348</v>
      </c>
      <c r="D206" s="16">
        <f t="shared" si="18"/>
        <v>3.5704814982891255</v>
      </c>
      <c r="E206" s="16">
        <f t="shared" si="19"/>
        <v>7.4527762201357817E-2</v>
      </c>
      <c r="F206" s="16">
        <f>'60 Days Rolling Volatility'!AE205</f>
        <v>20.3643679502559</v>
      </c>
      <c r="G206" s="24">
        <v>0.61</v>
      </c>
      <c r="I206" s="50">
        <f t="shared" si="16"/>
        <v>7.0978949091113961</v>
      </c>
      <c r="J206" s="50">
        <f>(I206-MAX($I$12:I206))/MAX($I$12:I206)</f>
        <v>-3.1502650205782523E-2</v>
      </c>
      <c r="K206" s="50">
        <f t="shared" si="17"/>
        <v>5.3033182756826296</v>
      </c>
      <c r="L206" s="50">
        <f>(K206-MAX($K$12:K206))/MAX($K$12:K206)</f>
        <v>-3.6245560896888601E-2</v>
      </c>
    </row>
    <row r="207" spans="1:12" s="18" customFormat="1" x14ac:dyDescent="0.35">
      <c r="A207" s="18">
        <v>198007</v>
      </c>
      <c r="B207" s="16">
        <f>'USA Monthly'!M206</f>
        <v>13.0184</v>
      </c>
      <c r="C207" s="16">
        <f t="shared" si="15"/>
        <v>0.71120955589912871</v>
      </c>
      <c r="D207" s="16">
        <f t="shared" si="18"/>
        <v>9.4118694178906797</v>
      </c>
      <c r="E207" s="16">
        <f t="shared" si="19"/>
        <v>6.4536611585095383E-3</v>
      </c>
      <c r="F207" s="16">
        <f>'60 Days Rolling Volatility'!AE206</f>
        <v>10.107885124319555</v>
      </c>
      <c r="G207" s="24">
        <v>0.53</v>
      </c>
      <c r="I207" s="50">
        <f t="shared" si="16"/>
        <v>8.0219272599591545</v>
      </c>
      <c r="J207" s="50">
        <f>(I207-MAX($I$12:I207))/MAX($I$12:I207)</f>
        <v>0</v>
      </c>
      <c r="K207" s="50">
        <f t="shared" si="17"/>
        <v>5.8024596666050101</v>
      </c>
      <c r="L207" s="50">
        <f>(K207-MAX($K$12:K207))/MAX($K$12:K207)</f>
        <v>0</v>
      </c>
    </row>
    <row r="208" spans="1:12" s="18" customFormat="1" x14ac:dyDescent="0.35">
      <c r="A208" s="18">
        <v>198008</v>
      </c>
      <c r="B208" s="16">
        <f>'USA Monthly'!M207</f>
        <v>7.2698999999999998</v>
      </c>
      <c r="C208" s="16">
        <f t="shared" si="15"/>
        <v>0.73957412381659193</v>
      </c>
      <c r="D208" s="16">
        <f t="shared" si="18"/>
        <v>5.5433024834916225</v>
      </c>
      <c r="E208" s="16">
        <f t="shared" si="19"/>
        <v>5.6729135834926447E-2</v>
      </c>
      <c r="F208" s="16">
        <f>'60 Days Rolling Volatility'!AE207</f>
        <v>9.5008610327269913</v>
      </c>
      <c r="G208" s="24">
        <v>0.64</v>
      </c>
      <c r="I208" s="50">
        <f t="shared" si="16"/>
        <v>8.6051133498309262</v>
      </c>
      <c r="J208" s="50">
        <f>(I208-MAX($I$12:I208))/MAX($I$12:I208)</f>
        <v>0</v>
      </c>
      <c r="K208" s="50">
        <f t="shared" si="17"/>
        <v>6.124107557407525</v>
      </c>
      <c r="L208" s="50">
        <f>(K208-MAX($K$12:K208))/MAX($K$12:K208)</f>
        <v>0</v>
      </c>
    </row>
    <row r="209" spans="1:12" s="18" customFormat="1" x14ac:dyDescent="0.35">
      <c r="A209" s="18">
        <v>198009</v>
      </c>
      <c r="B209" s="16">
        <f>'USA Monthly'!M208</f>
        <v>5.1342999999999996</v>
      </c>
      <c r="C209" s="16">
        <f t="shared" si="15"/>
        <v>0.7550360913067522</v>
      </c>
      <c r="D209" s="16">
        <f t="shared" si="18"/>
        <v>4.0603047351161932</v>
      </c>
      <c r="E209" s="16">
        <f t="shared" si="19"/>
        <v>3.0923934980320533E-2</v>
      </c>
      <c r="F209" s="16">
        <f>'60 Days Rolling Volatility'!AE208</f>
        <v>11.657501737955545</v>
      </c>
      <c r="G209" s="24">
        <v>0.75</v>
      </c>
      <c r="I209" s="50">
        <f t="shared" si="16"/>
        <v>9.0469256845512955</v>
      </c>
      <c r="J209" s="50">
        <f>(I209-MAX($I$12:I209))/MAX($I$12:I209)</f>
        <v>0</v>
      </c>
      <c r="K209" s="50">
        <f t="shared" si="17"/>
        <v>6.372764986544551</v>
      </c>
      <c r="L209" s="50">
        <f>(K209-MAX($K$12:K209))/MAX($K$12:K209)</f>
        <v>0</v>
      </c>
    </row>
    <row r="210" spans="1:12" s="18" customFormat="1" x14ac:dyDescent="0.35">
      <c r="A210" s="18">
        <v>198010</v>
      </c>
      <c r="B210" s="16">
        <f>'USA Monthly'!M209</f>
        <v>4.4759000000000002</v>
      </c>
      <c r="C210" s="16">
        <f t="shared" si="15"/>
        <v>0.78915122145073446</v>
      </c>
      <c r="D210" s="16">
        <f t="shared" si="18"/>
        <v>3.7324682917131446</v>
      </c>
      <c r="E210" s="16">
        <f t="shared" si="19"/>
        <v>6.8230260287964528E-2</v>
      </c>
      <c r="F210" s="16">
        <f>'60 Days Rolling Volatility'!AE209</f>
        <v>15.325237209062186</v>
      </c>
      <c r="G210" s="24">
        <v>0.95</v>
      </c>
      <c r="I210" s="50">
        <f t="shared" si="16"/>
        <v>9.4518570312661261</v>
      </c>
      <c r="J210" s="50">
        <f>(I210-MAX($I$12:I210))/MAX($I$12:I210)</f>
        <v>0</v>
      </c>
      <c r="K210" s="50">
        <f t="shared" si="17"/>
        <v>6.610626418972724</v>
      </c>
      <c r="L210" s="50">
        <f>(K210-MAX($K$12:K210))/MAX($K$12:K210)</f>
        <v>0</v>
      </c>
    </row>
    <row r="211" spans="1:12" s="18" customFormat="1" x14ac:dyDescent="0.35">
      <c r="A211" s="18">
        <v>198011</v>
      </c>
      <c r="B211" s="16">
        <f>'USA Monthly'!M210</f>
        <v>8.7413000000000007</v>
      </c>
      <c r="C211" s="16">
        <f t="shared" si="15"/>
        <v>0.86500818076316888</v>
      </c>
      <c r="D211" s="16">
        <f t="shared" si="18"/>
        <v>7.6908881569724468</v>
      </c>
      <c r="E211" s="16">
        <f t="shared" si="19"/>
        <v>0.15171391862486883</v>
      </c>
      <c r="F211" s="16">
        <f>'60 Days Rolling Volatility'!AE210</f>
        <v>15.927510887264864</v>
      </c>
      <c r="G211" s="24">
        <v>0.96</v>
      </c>
      <c r="I211" s="50">
        <f t="shared" si="16"/>
        <v>10.278072209940191</v>
      </c>
      <c r="J211" s="50">
        <f>(I211-MAX($I$12:I211))/MAX($I$12:I211)</f>
        <v>0</v>
      </c>
      <c r="K211" s="50">
        <f t="shared" si="17"/>
        <v>7.1190423033311889</v>
      </c>
      <c r="L211" s="50">
        <f>(K211-MAX($K$12:K211))/MAX($K$12:K211)</f>
        <v>0</v>
      </c>
    </row>
    <row r="212" spans="1:12" s="18" customFormat="1" x14ac:dyDescent="0.35">
      <c r="A212" s="18">
        <v>198012</v>
      </c>
      <c r="B212" s="16">
        <f>'USA Monthly'!M211</f>
        <v>-3.7774999999999999</v>
      </c>
      <c r="C212" s="16">
        <f t="shared" si="15"/>
        <v>0.96280559531823839</v>
      </c>
      <c r="D212" s="16">
        <f t="shared" si="18"/>
        <v>-3.5882734661815379</v>
      </c>
      <c r="E212" s="16">
        <f t="shared" si="19"/>
        <v>0.19559482911013903</v>
      </c>
      <c r="F212" s="16">
        <f>'60 Days Rolling Volatility'!AE211</f>
        <v>17.049175069457913</v>
      </c>
      <c r="G212" s="24">
        <v>1.31</v>
      </c>
      <c r="I212" s="50">
        <f t="shared" si="16"/>
        <v>9.8898180322096998</v>
      </c>
      <c r="J212" s="50">
        <f>(I212-MAX($I$12:I212))/MAX($I$12:I212)</f>
        <v>-3.7775000000000079E-2</v>
      </c>
      <c r="K212" s="50">
        <f t="shared" si="17"/>
        <v>6.8635915973145174</v>
      </c>
      <c r="L212" s="50">
        <f>(K212-MAX($K$12:K212))/MAX($K$12:K212)</f>
        <v>-3.5882734661815303E-2</v>
      </c>
    </row>
    <row r="213" spans="1:12" s="18" customFormat="1" x14ac:dyDescent="0.35">
      <c r="A213" s="18">
        <v>198101</v>
      </c>
      <c r="B213" s="16">
        <f>'USA Monthly'!M212</f>
        <v>-2.0501999999999998</v>
      </c>
      <c r="C213" s="16">
        <f t="shared" si="15"/>
        <v>1.002920709347352</v>
      </c>
      <c r="D213" s="16">
        <f t="shared" si="18"/>
        <v>-2.0592255760251872</v>
      </c>
      <c r="E213" s="16">
        <f t="shared" si="19"/>
        <v>8.0230228058227215E-2</v>
      </c>
      <c r="F213" s="16">
        <f>'60 Days Rolling Volatility'!AE212</f>
        <v>17.120432206095593</v>
      </c>
      <c r="G213" s="24">
        <v>1.04</v>
      </c>
      <c r="I213" s="50">
        <f t="shared" si="16"/>
        <v>9.6870569829133366</v>
      </c>
      <c r="J213" s="50">
        <f>(I213-MAX($I$12:I213))/MAX($I$12:I213)</f>
        <v>-5.7502536950000072E-2</v>
      </c>
      <c r="K213" s="50">
        <f t="shared" si="17"/>
        <v>6.7222547637087011</v>
      </c>
      <c r="L213" s="50">
        <f>(K213-MAX($K$12:K213))/MAX($K$12:K213)</f>
        <v>-5.573608397253383E-2</v>
      </c>
    </row>
    <row r="214" spans="1:12" s="18" customFormat="1" x14ac:dyDescent="0.35">
      <c r="A214" s="18">
        <v>198102</v>
      </c>
      <c r="B214" s="16">
        <f>'USA Monthly'!M213</f>
        <v>0.99199999999999999</v>
      </c>
      <c r="C214" s="16">
        <f t="shared" si="15"/>
        <v>0.921689820478932</v>
      </c>
      <c r="D214" s="16">
        <f t="shared" si="18"/>
        <v>0.99810819400264328</v>
      </c>
      <c r="E214" s="16">
        <f t="shared" si="19"/>
        <v>0.16246177773684001</v>
      </c>
      <c r="F214" s="16">
        <f>'60 Days Rolling Volatility'!AE213</f>
        <v>17.031054869808209</v>
      </c>
      <c r="G214" s="24">
        <v>1.07</v>
      </c>
      <c r="I214" s="50">
        <f t="shared" si="16"/>
        <v>9.783152588183837</v>
      </c>
      <c r="J214" s="50">
        <f>(I214-MAX($I$12:I214))/MAX($I$12:I214)</f>
        <v>-4.815296211654406E-2</v>
      </c>
      <c r="K214" s="50">
        <f t="shared" si="17"/>
        <v>6.7893501393270101</v>
      </c>
      <c r="L214" s="50">
        <f>(K214-MAX($K$12:K214))/MAX($K$12:K214)</f>
        <v>-4.6311308453653527E-2</v>
      </c>
    </row>
    <row r="215" spans="1:12" s="18" customFormat="1" x14ac:dyDescent="0.35">
      <c r="A215" s="18">
        <v>198103</v>
      </c>
      <c r="B215" s="16">
        <f>'USA Monthly'!M214</f>
        <v>8.8116000000000003</v>
      </c>
      <c r="C215" s="16">
        <f t="shared" si="15"/>
        <v>0.84794169861000224</v>
      </c>
      <c r="D215" s="16">
        <f t="shared" si="18"/>
        <v>7.6557136161537933</v>
      </c>
      <c r="E215" s="16">
        <f t="shared" si="19"/>
        <v>0.14749624373785952</v>
      </c>
      <c r="F215" s="16">
        <f>'60 Days Rolling Volatility'!AE214</f>
        <v>14.379041191054586</v>
      </c>
      <c r="G215" s="24">
        <v>1.21</v>
      </c>
      <c r="I215" s="50">
        <f t="shared" si="16"/>
        <v>10.645204861644245</v>
      </c>
      <c r="J215" s="50">
        <f>(I215-MAX($I$12:I215))/MAX($I$12:I215)</f>
        <v>0</v>
      </c>
      <c r="K215" s="50">
        <f t="shared" si="17"/>
        <v>7.3091233423918256</v>
      </c>
      <c r="L215" s="50">
        <f>(K215-MAX($K$12:K215))/MAX($K$12:K215)</f>
        <v>0</v>
      </c>
    </row>
    <row r="216" spans="1:12" s="18" customFormat="1" x14ac:dyDescent="0.35">
      <c r="A216" s="18">
        <v>198104</v>
      </c>
      <c r="B216" s="16">
        <f>'USA Monthly'!M215</f>
        <v>4.7131999999999996</v>
      </c>
      <c r="C216" s="16">
        <f t="shared" si="15"/>
        <v>0.82410974194103559</v>
      </c>
      <c r="D216" s="16">
        <f t="shared" si="18"/>
        <v>4.0741555144201707</v>
      </c>
      <c r="E216" s="16">
        <f t="shared" si="19"/>
        <v>4.7663913337933295E-2</v>
      </c>
      <c r="F216" s="16">
        <f>'60 Days Rolling Volatility'!AE215</f>
        <v>10.877772971879782</v>
      </c>
      <c r="G216" s="24">
        <v>1.08</v>
      </c>
      <c r="I216" s="50">
        <f t="shared" si="16"/>
        <v>11.146934657183261</v>
      </c>
      <c r="J216" s="50">
        <f>(I216-MAX($I$12:I216))/MAX($I$12:I216)</f>
        <v>0</v>
      </c>
      <c r="K216" s="50">
        <f t="shared" si="17"/>
        <v>7.6069083941016533</v>
      </c>
      <c r="L216" s="50">
        <f>(K216-MAX($K$12:K216))/MAX($K$12:K216)</f>
        <v>0</v>
      </c>
    </row>
    <row r="217" spans="1:12" s="18" customFormat="1" x14ac:dyDescent="0.35">
      <c r="A217" s="18">
        <v>198105</v>
      </c>
      <c r="B217" s="16">
        <f>'USA Monthly'!M216</f>
        <v>4.7008999999999999</v>
      </c>
      <c r="C217" s="16">
        <f t="shared" si="15"/>
        <v>0.86378283944374867</v>
      </c>
      <c r="D217" s="16">
        <f t="shared" si="18"/>
        <v>4.2172064845808075</v>
      </c>
      <c r="E217" s="16">
        <f t="shared" si="19"/>
        <v>7.9346195005426168E-2</v>
      </c>
      <c r="F217" s="16">
        <f>'60 Days Rolling Volatility'!AE216</f>
        <v>10.478743611056307</v>
      </c>
      <c r="G217" s="24">
        <v>1.1499999999999999</v>
      </c>
      <c r="I217" s="50">
        <f t="shared" si="16"/>
        <v>11.670940908482789</v>
      </c>
      <c r="J217" s="50">
        <f>(I217-MAX($I$12:I217))/MAX($I$12:I217)</f>
        <v>0</v>
      </c>
      <c r="K217" s="50">
        <f t="shared" si="17"/>
        <v>7.9277074281738305</v>
      </c>
      <c r="L217" s="50">
        <f>(K217-MAX($K$12:K217))/MAX($K$12:K217)</f>
        <v>0</v>
      </c>
    </row>
    <row r="218" spans="1:12" s="18" customFormat="1" x14ac:dyDescent="0.35">
      <c r="A218" s="18">
        <v>198106</v>
      </c>
      <c r="B218" s="16">
        <f>'USA Monthly'!M217</f>
        <v>-3.1402000000000001</v>
      </c>
      <c r="C218" s="16">
        <f t="shared" si="15"/>
        <v>0.91792082328613001</v>
      </c>
      <c r="D218" s="16">
        <f t="shared" si="18"/>
        <v>-2.7716480807193808</v>
      </c>
      <c r="E218" s="16">
        <f t="shared" si="19"/>
        <v>0.10827596768476266</v>
      </c>
      <c r="F218" s="16">
        <f>'60 Days Rolling Volatility'!AE217</f>
        <v>10.719465936337532</v>
      </c>
      <c r="G218" s="24">
        <v>1.35</v>
      </c>
      <c r="I218" s="50">
        <f t="shared" si="16"/>
        <v>11.304450022074612</v>
      </c>
      <c r="J218" s="50">
        <f>(I218-MAX($I$12:I218))/MAX($I$12:I218)</f>
        <v>-3.1402000000000103E-2</v>
      </c>
      <c r="K218" s="50">
        <f t="shared" si="17"/>
        <v>7.7079792773958031</v>
      </c>
      <c r="L218" s="50">
        <f>(K218-MAX($K$12:K218))/MAX($K$12:K218)</f>
        <v>-2.7716480807193754E-2</v>
      </c>
    </row>
    <row r="219" spans="1:12" s="18" customFormat="1" x14ac:dyDescent="0.35">
      <c r="A219" s="18">
        <v>198107</v>
      </c>
      <c r="B219" s="16">
        <f>'USA Monthly'!M218</f>
        <v>-3.056</v>
      </c>
      <c r="C219" s="16">
        <f t="shared" si="15"/>
        <v>0.99000149967273277</v>
      </c>
      <c r="D219" s="16">
        <f t="shared" si="18"/>
        <v>-3.0130464425940597</v>
      </c>
      <c r="E219" s="16">
        <f t="shared" si="19"/>
        <v>0.14416135277320552</v>
      </c>
      <c r="F219" s="16">
        <f>'60 Days Rolling Volatility'!AE218</f>
        <v>11.421689823819641</v>
      </c>
      <c r="G219" s="24">
        <v>1.24</v>
      </c>
      <c r="I219" s="50">
        <f t="shared" si="16"/>
        <v>10.958986029400011</v>
      </c>
      <c r="J219" s="50">
        <f>(I219-MAX($I$12:I219))/MAX($I$12:I219)</f>
        <v>-6.1002354880000158E-2</v>
      </c>
      <c r="K219" s="50">
        <f t="shared" si="17"/>
        <v>7.4757342819823416</v>
      </c>
      <c r="L219" s="50">
        <f>(K219-MAX($K$12:K219))/MAX($K$12:K219)</f>
        <v>-5.7011834794160936E-2</v>
      </c>
    </row>
    <row r="220" spans="1:12" s="18" customFormat="1" x14ac:dyDescent="0.35">
      <c r="A220" s="18">
        <v>198108</v>
      </c>
      <c r="B220" s="16">
        <f>'USA Monthly'!M219</f>
        <v>-8.6870999999999992</v>
      </c>
      <c r="C220" s="16">
        <f t="shared" si="15"/>
        <v>1.0653176334317489</v>
      </c>
      <c r="D220" s="16">
        <f t="shared" si="18"/>
        <v>-9.338127384177584</v>
      </c>
      <c r="E220" s="16">
        <f t="shared" si="19"/>
        <v>0.15063226751803227</v>
      </c>
      <c r="F220" s="16">
        <f>'60 Days Rolling Volatility'!AE219</f>
        <v>10.978142334579593</v>
      </c>
      <c r="G220" s="24">
        <v>1.28</v>
      </c>
      <c r="I220" s="50">
        <f t="shared" si="16"/>
        <v>10.006967954040002</v>
      </c>
      <c r="J220" s="50">
        <f>(I220-MAX($I$12:I220))/MAX($I$12:I220)</f>
        <v>-0.1425740193092197</v>
      </c>
      <c r="K220" s="50">
        <f t="shared" si="17"/>
        <v>6.7776406918281973</v>
      </c>
      <c r="L220" s="50">
        <f>(K220-MAX($K$12:K220))/MAX($K$12:K220)</f>
        <v>-0.14506927087880112</v>
      </c>
    </row>
    <row r="221" spans="1:12" s="18" customFormat="1" x14ac:dyDescent="0.35">
      <c r="A221" s="18">
        <v>198109</v>
      </c>
      <c r="B221" s="16">
        <f>'USA Monthly'!M220</f>
        <v>-7.7901999999999996</v>
      </c>
      <c r="C221" s="16">
        <f t="shared" si="15"/>
        <v>1.1589678833094454</v>
      </c>
      <c r="D221" s="16">
        <f t="shared" si="18"/>
        <v>-9.2257117798609549</v>
      </c>
      <c r="E221" s="16">
        <f t="shared" si="19"/>
        <v>0.18730049975539309</v>
      </c>
      <c r="F221" s="16">
        <f>'60 Days Rolling Volatility'!AE220</f>
        <v>14.534802205516874</v>
      </c>
      <c r="G221" s="24">
        <v>1.24</v>
      </c>
      <c r="I221" s="50">
        <f t="shared" si="16"/>
        <v>9.2274051364843768</v>
      </c>
      <c r="J221" s="50">
        <f>(I221-MAX($I$12:I221))/MAX($I$12:I221)</f>
        <v>-0.20936921805699296</v>
      </c>
      <c r="K221" s="50">
        <f t="shared" si="17"/>
        <v>6.1523550961255538</v>
      </c>
      <c r="L221" s="50">
        <f>(K221-MAX($K$12:K221))/MAX($K$12:K221)</f>
        <v>-0.22394271586498671</v>
      </c>
    </row>
    <row r="222" spans="1:12" s="18" customFormat="1" x14ac:dyDescent="0.35">
      <c r="A222" s="18">
        <v>198110</v>
      </c>
      <c r="B222" s="16">
        <f>'USA Monthly'!M221</f>
        <v>9.8303999999999991</v>
      </c>
      <c r="C222" s="16">
        <f t="shared" si="15"/>
        <v>1.1563520247446821</v>
      </c>
      <c r="D222" s="16">
        <f t="shared" si="18"/>
        <v>11.178216994109057</v>
      </c>
      <c r="E222" s="16">
        <f t="shared" si="19"/>
        <v>5.2317171295266363E-3</v>
      </c>
      <c r="F222" s="16">
        <f>'60 Days Rolling Volatility'!AE221</f>
        <v>18.690984673465696</v>
      </c>
      <c r="G222" s="24">
        <v>1.21</v>
      </c>
      <c r="I222" s="50">
        <f t="shared" si="16"/>
        <v>10.134495971021336</v>
      </c>
      <c r="J222" s="50">
        <f>(I222-MAX($I$12:I222))/MAX($I$12:I222)</f>
        <v>-0.1316470496688677</v>
      </c>
      <c r="K222" s="50">
        <f t="shared" si="17"/>
        <v>6.8400786990185951</v>
      </c>
      <c r="L222" s="50">
        <f>(K222-MAX($K$12:K222))/MAX($K$12:K222)</f>
        <v>-0.13719334864578545</v>
      </c>
    </row>
    <row r="223" spans="1:12" s="18" customFormat="1" x14ac:dyDescent="0.35">
      <c r="A223" s="18">
        <v>198111</v>
      </c>
      <c r="B223" s="16">
        <f>'USA Monthly'!M222</f>
        <v>3.0474000000000001</v>
      </c>
      <c r="C223" s="16">
        <f t="shared" si="15"/>
        <v>1.0387475869377625</v>
      </c>
      <c r="D223" s="16">
        <f t="shared" si="18"/>
        <v>3.1240194784107316</v>
      </c>
      <c r="E223" s="16">
        <f t="shared" si="19"/>
        <v>0.2352088756138393</v>
      </c>
      <c r="F223" s="16">
        <f>'60 Days Rolling Volatility'!AE222</f>
        <v>18.535687787628731</v>
      </c>
      <c r="G223" s="24">
        <v>1.07</v>
      </c>
      <c r="I223" s="50">
        <f t="shared" si="16"/>
        <v>10.443334601242238</v>
      </c>
      <c r="J223" s="50">
        <f>(I223-MAX($I$12:I223))/MAX($I$12:I223)</f>
        <v>-0.1051848618604769</v>
      </c>
      <c r="K223" s="50">
        <f t="shared" si="17"/>
        <v>7.0537640899145586</v>
      </c>
      <c r="L223" s="50">
        <f>(K223-MAX($K$12:K223))/MAX($K$12:K223)</f>
        <v>-0.1102391007964565</v>
      </c>
    </row>
    <row r="224" spans="1:12" s="18" customFormat="1" x14ac:dyDescent="0.35">
      <c r="A224" s="18">
        <v>198112</v>
      </c>
      <c r="B224" s="16">
        <f>'USA Monthly'!M223</f>
        <v>-1.5948</v>
      </c>
      <c r="C224" s="16">
        <f t="shared" si="15"/>
        <v>0.94014891671785716</v>
      </c>
      <c r="D224" s="16">
        <f t="shared" si="18"/>
        <v>-1.4472790499261743</v>
      </c>
      <c r="E224" s="16">
        <f t="shared" si="19"/>
        <v>0.19719734043981063</v>
      </c>
      <c r="F224" s="16">
        <f>'60 Days Rolling Volatility'!AE223</f>
        <v>13.72104620279768</v>
      </c>
      <c r="G224" s="24">
        <v>0.87</v>
      </c>
      <c r="I224" s="50">
        <f t="shared" si="16"/>
        <v>10.276784301021628</v>
      </c>
      <c r="J224" s="50">
        <f>(I224-MAX($I$12:I224))/MAX($I$12:I224)</f>
        <v>-0.11945537368352592</v>
      </c>
      <c r="K224" s="50">
        <f t="shared" si="17"/>
        <v>6.9516764400100097</v>
      </c>
      <c r="L224" s="50">
        <f>(K224-MAX($K$12:K224))/MAX($K$12:K224)</f>
        <v>-0.12311642388506411</v>
      </c>
    </row>
    <row r="225" spans="1:12" s="18" customFormat="1" x14ac:dyDescent="0.35">
      <c r="A225" s="18">
        <v>198201</v>
      </c>
      <c r="B225" s="16">
        <f>'USA Monthly'!M224</f>
        <v>-4.3098000000000001</v>
      </c>
      <c r="C225" s="16">
        <f t="shared" si="15"/>
        <v>0.90803857443945601</v>
      </c>
      <c r="D225" s="16">
        <f t="shared" si="18"/>
        <v>-3.8398955076707324</v>
      </c>
      <c r="E225" s="16">
        <f t="shared" si="19"/>
        <v>6.4220684556802299E-2</v>
      </c>
      <c r="F225" s="16">
        <f>'60 Days Rolling Volatility'!AE224</f>
        <v>10.631877608083993</v>
      </c>
      <c r="G225" s="24">
        <v>0.8</v>
      </c>
      <c r="I225" s="50">
        <f t="shared" si="16"/>
        <v>9.8338754512161977</v>
      </c>
      <c r="J225" s="50">
        <f>(I225-MAX($I$12:I225))/MAX($I$12:I225)</f>
        <v>-0.15740508598851335</v>
      </c>
      <c r="K225" s="50">
        <f t="shared" si="17"/>
        <v>6.6847393286822605</v>
      </c>
      <c r="L225" s="50">
        <f>(K225-MAX($K$12:K225))/MAX($K$12:K225)</f>
        <v>-0.15678783693180401</v>
      </c>
    </row>
    <row r="226" spans="1:12" s="18" customFormat="1" x14ac:dyDescent="0.35">
      <c r="A226" s="18">
        <v>198202</v>
      </c>
      <c r="B226" s="16">
        <f>'USA Monthly'!M225</f>
        <v>-5.7491000000000003</v>
      </c>
      <c r="C226" s="16">
        <f t="shared" si="15"/>
        <v>0.9162732631023921</v>
      </c>
      <c r="D226" s="16">
        <f t="shared" si="18"/>
        <v>-5.1907180189561641</v>
      </c>
      <c r="E226" s="16">
        <f t="shared" si="19"/>
        <v>1.646937732587217E-2</v>
      </c>
      <c r="F226" s="16">
        <f>'60 Days Rolling Volatility'!AE225</f>
        <v>12.090225643674106</v>
      </c>
      <c r="G226" s="24">
        <v>0.92</v>
      </c>
      <c r="I226" s="50">
        <f t="shared" si="16"/>
        <v>9.2685161176503268</v>
      </c>
      <c r="J226" s="50">
        <f>(I226-MAX($I$12:I226))/MAX($I$12:I226)</f>
        <v>-0.20584671018994777</v>
      </c>
      <c r="K226" s="50">
        <f t="shared" si="17"/>
        <v>6.3377533598281008</v>
      </c>
      <c r="L226" s="50">
        <f>(K226-MAX($K$12:K226))/MAX($K$12:K226)</f>
        <v>-0.20055660261821492</v>
      </c>
    </row>
    <row r="227" spans="1:12" s="18" customFormat="1" x14ac:dyDescent="0.35">
      <c r="A227" s="18">
        <v>198203</v>
      </c>
      <c r="B227" s="16">
        <f>'USA Monthly'!M226</f>
        <v>-1.2790999999999999</v>
      </c>
      <c r="C227" s="16">
        <f t="shared" si="15"/>
        <v>0.90472089594910143</v>
      </c>
      <c r="D227" s="16">
        <f t="shared" si="18"/>
        <v>-1.0638549760386149</v>
      </c>
      <c r="E227" s="16">
        <f t="shared" si="19"/>
        <v>2.3104734306581332E-2</v>
      </c>
      <c r="F227" s="16">
        <f>'60 Days Rolling Volatility'!AE226</f>
        <v>13.573189194272761</v>
      </c>
      <c r="G227" s="24">
        <v>0.98</v>
      </c>
      <c r="I227" s="50">
        <f t="shared" si="16"/>
        <v>9.1499625279894623</v>
      </c>
      <c r="J227" s="50">
        <f>(I227-MAX($I$12:I227))/MAX($I$12:I227)</f>
        <v>-0.21600472491990808</v>
      </c>
      <c r="K227" s="50">
        <f t="shared" si="17"/>
        <v>6.270328855340515</v>
      </c>
      <c r="L227" s="50">
        <f>(K227-MAX($K$12:K227))/MAX($K$12:K227)</f>
        <v>-0.20906152098187322</v>
      </c>
    </row>
    <row r="228" spans="1:12" s="18" customFormat="1" x14ac:dyDescent="0.35">
      <c r="A228" s="18">
        <v>198204</v>
      </c>
      <c r="B228" s="16">
        <f>'USA Monthly'!M227</f>
        <v>6.6916000000000002</v>
      </c>
      <c r="C228" s="16">
        <f t="shared" si="15"/>
        <v>0.9146929426955499</v>
      </c>
      <c r="D228" s="16">
        <f t="shared" si="18"/>
        <v>6.2171562700955709</v>
      </c>
      <c r="E228" s="16">
        <f t="shared" si="19"/>
        <v>1.9944093492896942E-2</v>
      </c>
      <c r="F228" s="16">
        <f>'60 Days Rolling Volatility'!AE227</f>
        <v>13.527465586311607</v>
      </c>
      <c r="G228" s="24">
        <v>1.1299999999999999</v>
      </c>
      <c r="I228" s="50">
        <f t="shared" si="16"/>
        <v>9.7622414205124048</v>
      </c>
      <c r="J228" s="50">
        <f>(I228-MAX($I$12:I228))/MAX($I$12:I228)</f>
        <v>-0.16354289709264869</v>
      </c>
      <c r="K228" s="50">
        <f t="shared" si="17"/>
        <v>6.6601649989259304</v>
      </c>
      <c r="L228" s="50">
        <f>(K228-MAX($K$12:K228))/MAX($K$12:K228)</f>
        <v>-0.15988763974099912</v>
      </c>
    </row>
    <row r="229" spans="1:12" s="18" customFormat="1" x14ac:dyDescent="0.35">
      <c r="A229" s="18">
        <v>198205</v>
      </c>
      <c r="B229" s="16">
        <f>'USA Monthly'!M228</f>
        <v>-2.6831999999999998</v>
      </c>
      <c r="C229" s="16">
        <f t="shared" si="15"/>
        <v>0.972235141752818</v>
      </c>
      <c r="D229" s="16">
        <f t="shared" si="18"/>
        <v>-2.5792705826091482</v>
      </c>
      <c r="E229" s="16">
        <f t="shared" si="19"/>
        <v>0.11508439811453619</v>
      </c>
      <c r="F229" s="16">
        <f>'60 Days Rolling Volatility'!AE228</f>
        <v>11.608101554235461</v>
      </c>
      <c r="G229" s="24">
        <v>1.06</v>
      </c>
      <c r="I229" s="50">
        <f t="shared" si="16"/>
        <v>9.5003009587172169</v>
      </c>
      <c r="J229" s="50">
        <f>(I229-MAX($I$12:I229))/MAX($I$12:I229)</f>
        <v>-0.18598671407785866</v>
      </c>
      <c r="K229" s="50">
        <f t="shared" si="17"/>
        <v>6.4883813223554032</v>
      </c>
      <c r="L229" s="50">
        <f>(K229-MAX($K$12:K229))/MAX($K$12:K229)</f>
        <v>-0.18155641071002288</v>
      </c>
    </row>
    <row r="230" spans="1:12" s="18" customFormat="1" x14ac:dyDescent="0.35">
      <c r="A230" s="18">
        <v>198206</v>
      </c>
      <c r="B230" s="16">
        <f>'USA Monthly'!M229</f>
        <v>-2.4933000000000001</v>
      </c>
      <c r="C230" s="16">
        <f t="shared" si="15"/>
        <v>1.0618568581002983</v>
      </c>
      <c r="D230" s="16">
        <f t="shared" si="18"/>
        <v>-2.70691028807776</v>
      </c>
      <c r="E230" s="16">
        <f t="shared" si="19"/>
        <v>0.17924343269496057</v>
      </c>
      <c r="F230" s="16">
        <f>'60 Days Rolling Volatility'!AE229</f>
        <v>10.200358074158576</v>
      </c>
      <c r="G230" s="24">
        <v>0.96</v>
      </c>
      <c r="I230" s="50">
        <f t="shared" si="16"/>
        <v>9.2634299549135211</v>
      </c>
      <c r="J230" s="50">
        <f>(I230-MAX($I$12:I230))/MAX($I$12:I230)</f>
        <v>-0.20628250733575534</v>
      </c>
      <c r="K230" s="50">
        <f t="shared" si="17"/>
        <v>6.3127466608108493</v>
      </c>
      <c r="L230" s="50">
        <f>(K230-MAX($K$12:K230))/MAX($K$12:K230)</f>
        <v>-0.20371094443062612</v>
      </c>
    </row>
    <row r="231" spans="1:12" s="18" customFormat="1" x14ac:dyDescent="0.35">
      <c r="A231" s="18">
        <v>198207</v>
      </c>
      <c r="B231" s="16">
        <f>'USA Monthly'!M230</f>
        <v>-0.78010000000000002</v>
      </c>
      <c r="C231" s="16">
        <f t="shared" si="15"/>
        <v>1.1140473269589188</v>
      </c>
      <c r="D231" s="16">
        <f t="shared" si="18"/>
        <v>-0.98881801306751738</v>
      </c>
      <c r="E231" s="16">
        <f t="shared" si="19"/>
        <v>0.10438093771724111</v>
      </c>
      <c r="F231" s="16">
        <f>'60 Days Rolling Volatility'!AE230</f>
        <v>10.014129546560426</v>
      </c>
      <c r="G231" s="24">
        <v>1.05</v>
      </c>
      <c r="I231" s="50">
        <f t="shared" si="16"/>
        <v>9.1911659378352404</v>
      </c>
      <c r="J231" s="50">
        <f>(I231-MAX($I$12:I231))/MAX($I$12:I231)</f>
        <v>-0.21247429749602914</v>
      </c>
      <c r="K231" s="50">
        <f t="shared" si="17"/>
        <v>6.2503250847094334</v>
      </c>
      <c r="L231" s="50">
        <f>(K231-MAX($K$12:K231))/MAX($K$12:K231)</f>
        <v>-0.21158479404818131</v>
      </c>
    </row>
    <row r="232" spans="1:12" s="18" customFormat="1" x14ac:dyDescent="0.35">
      <c r="A232" s="18">
        <v>198208</v>
      </c>
      <c r="B232" s="16">
        <f>'USA Monthly'!M231</f>
        <v>8.6290999999999993</v>
      </c>
      <c r="C232" s="16">
        <f t="shared" si="15"/>
        <v>1.1237384542979778</v>
      </c>
      <c r="D232" s="16">
        <f t="shared" si="18"/>
        <v>9.6028102707162155</v>
      </c>
      <c r="E232" s="16">
        <f t="shared" si="19"/>
        <v>1.9382254678117938E-2</v>
      </c>
      <c r="F232" s="16">
        <f>'60 Days Rolling Volatility'!AE231</f>
        <v>11.641662243391478</v>
      </c>
      <c r="G232" s="24">
        <v>0.76</v>
      </c>
      <c r="I232" s="50">
        <f t="shared" si="16"/>
        <v>9.9842808377769803</v>
      </c>
      <c r="J232" s="50">
        <f>(I232-MAX($I$12:I232))/MAX($I$12:I232)</f>
        <v>-0.14451791710125908</v>
      </c>
      <c r="K232" s="50">
        <f t="shared" si="17"/>
        <v>6.8505319438970629</v>
      </c>
      <c r="L232" s="50">
        <f>(K232-MAX($K$12:K232))/MAX($K$12:K232)</f>
        <v>-0.13587477767515166</v>
      </c>
    </row>
    <row r="233" spans="1:12" s="18" customFormat="1" x14ac:dyDescent="0.35">
      <c r="A233" s="18">
        <v>198209</v>
      </c>
      <c r="B233" s="16">
        <f>'USA Monthly'!M232</f>
        <v>4.4992000000000001</v>
      </c>
      <c r="C233" s="16">
        <f t="shared" si="15"/>
        <v>1.1308817776472251</v>
      </c>
      <c r="D233" s="16">
        <f t="shared" si="18"/>
        <v>5.0213135873903108</v>
      </c>
      <c r="E233" s="16">
        <f t="shared" si="19"/>
        <v>1.4286646698494554E-2</v>
      </c>
      <c r="F233" s="16">
        <f>'60 Days Rolling Volatility'!AE232</f>
        <v>13.229052624111578</v>
      </c>
      <c r="G233" s="24">
        <v>0.51</v>
      </c>
      <c r="I233" s="50">
        <f t="shared" si="16"/>
        <v>10.433493601230241</v>
      </c>
      <c r="J233" s="50">
        <f>(I233-MAX($I$12:I233))/MAX($I$12:I233)</f>
        <v>-0.10602806722747903</v>
      </c>
      <c r="K233" s="50">
        <f t="shared" si="17"/>
        <v>7.1945186352044797</v>
      </c>
      <c r="L233" s="50">
        <f>(K233-MAX($K$12:K233))/MAX($K$12:K233)</f>
        <v>-9.2484340474487323E-2</v>
      </c>
    </row>
    <row r="234" spans="1:12" s="18" customFormat="1" x14ac:dyDescent="0.35">
      <c r="A234" s="18">
        <v>198210</v>
      </c>
      <c r="B234" s="16">
        <f>'USA Monthly'!M233</f>
        <v>15.2624</v>
      </c>
      <c r="C234" s="16">
        <f t="shared" si="15"/>
        <v>1.1364239808767642</v>
      </c>
      <c r="D234" s="16">
        <f t="shared" si="18"/>
        <v>17.264067217016233</v>
      </c>
      <c r="E234" s="16">
        <f t="shared" si="19"/>
        <v>1.1084406459078266E-2</v>
      </c>
      <c r="F234" s="16">
        <f>'60 Days Rolling Volatility'!AE233</f>
        <v>14.523051123109459</v>
      </c>
      <c r="G234" s="24">
        <v>0.59</v>
      </c>
      <c r="I234" s="50">
        <f t="shared" si="16"/>
        <v>12.025895128624404</v>
      </c>
      <c r="J234" s="50">
        <f>(I234-MAX($I$12:I234))/MAX($I$12:I234)</f>
        <v>0</v>
      </c>
      <c r="K234" s="50">
        <f t="shared" si="17"/>
        <v>8.4365851683269391</v>
      </c>
      <c r="L234" s="50">
        <f>(K234-MAX($K$12:K234))/MAX($K$12:K234)</f>
        <v>0</v>
      </c>
    </row>
    <row r="235" spans="1:12" s="18" customFormat="1" x14ac:dyDescent="0.35">
      <c r="A235" s="18">
        <v>198211</v>
      </c>
      <c r="B235" s="16">
        <f>'USA Monthly'!M234</f>
        <v>9.1647999999999996</v>
      </c>
      <c r="C235" s="16">
        <f t="shared" si="15"/>
        <v>1.1205370785437148</v>
      </c>
      <c r="D235" s="16">
        <f t="shared" si="18"/>
        <v>10.193559857954897</v>
      </c>
      <c r="E235" s="16">
        <f t="shared" si="19"/>
        <v>3.1773804666098915E-2</v>
      </c>
      <c r="F235" s="16">
        <f>'60 Days Rolling Volatility'!AE234</f>
        <v>15.069032422398436</v>
      </c>
      <c r="G235" s="24">
        <v>0.63</v>
      </c>
      <c r="I235" s="50">
        <f t="shared" si="16"/>
        <v>13.128044365372572</v>
      </c>
      <c r="J235" s="50">
        <f>(I235-MAX($I$12:I235))/MAX($I$12:I235)</f>
        <v>0</v>
      </c>
      <c r="K235" s="50">
        <f t="shared" si="17"/>
        <v>9.2965735274276895</v>
      </c>
      <c r="L235" s="50">
        <f>(K235-MAX($K$12:K235))/MAX($K$12:K235)</f>
        <v>0</v>
      </c>
    </row>
    <row r="236" spans="1:12" s="18" customFormat="1" x14ac:dyDescent="0.35">
      <c r="A236" s="18">
        <v>198212</v>
      </c>
      <c r="B236" s="16">
        <f>'USA Monthly'!M235</f>
        <v>1.1774</v>
      </c>
      <c r="C236" s="16">
        <f t="shared" si="15"/>
        <v>1.0686056068737149</v>
      </c>
      <c r="D236" s="16">
        <f t="shared" si="18"/>
        <v>1.2122104849277229</v>
      </c>
      <c r="E236" s="16">
        <f t="shared" si="19"/>
        <v>0.10386294333999979</v>
      </c>
      <c r="F236" s="16">
        <f>'60 Days Rolling Volatility'!AE235</f>
        <v>16.746077528377352</v>
      </c>
      <c r="G236" s="24">
        <v>0.67</v>
      </c>
      <c r="I236" s="50">
        <f t="shared" si="16"/>
        <v>13.282613959730469</v>
      </c>
      <c r="J236" s="50">
        <f>(I236-MAX($I$12:I236))/MAX($I$12:I236)</f>
        <v>0</v>
      </c>
      <c r="K236" s="50">
        <f t="shared" si="17"/>
        <v>9.4092675664661822</v>
      </c>
      <c r="L236" s="50">
        <f>(K236-MAX($K$12:K236))/MAX($K$12:K236)</f>
        <v>0</v>
      </c>
    </row>
    <row r="237" spans="1:12" s="18" customFormat="1" x14ac:dyDescent="0.35">
      <c r="A237" s="18">
        <v>198301</v>
      </c>
      <c r="B237" s="16">
        <f>'USA Monthly'!M236</f>
        <v>6.3301999999999996</v>
      </c>
      <c r="C237" s="16">
        <f t="shared" si="15"/>
        <v>0.98248724092826389</v>
      </c>
      <c r="D237" s="16">
        <f t="shared" si="18"/>
        <v>6.2314245362835932</v>
      </c>
      <c r="E237" s="16">
        <f t="shared" si="19"/>
        <v>0.17223673189090194</v>
      </c>
      <c r="F237" s="16">
        <f>'60 Days Rolling Volatility'!AE236</f>
        <v>16.289435705233199</v>
      </c>
      <c r="G237" s="24">
        <v>0.69</v>
      </c>
      <c r="I237" s="50">
        <f t="shared" si="16"/>
        <v>14.123429988609326</v>
      </c>
      <c r="J237" s="50">
        <f>(I237-MAX($I$12:I237))/MAX($I$12:I237)</f>
        <v>0</v>
      </c>
      <c r="K237" s="50">
        <f t="shared" si="17"/>
        <v>9.9955989742875317</v>
      </c>
      <c r="L237" s="50">
        <f>(K237-MAX($K$12:K237))/MAX($K$12:K237)</f>
        <v>0</v>
      </c>
    </row>
    <row r="238" spans="1:12" s="18" customFormat="1" x14ac:dyDescent="0.35">
      <c r="A238" s="18">
        <v>198302</v>
      </c>
      <c r="B238" s="16">
        <f>'USA Monthly'!M237</f>
        <v>6.0597000000000003</v>
      </c>
      <c r="C238" s="16">
        <f t="shared" si="15"/>
        <v>0.912024072922066</v>
      </c>
      <c r="D238" s="16">
        <f t="shared" si="18"/>
        <v>5.5811373494741625</v>
      </c>
      <c r="E238" s="16">
        <f t="shared" si="19"/>
        <v>0.14092633601239579</v>
      </c>
      <c r="F238" s="16">
        <f>'60 Days Rolling Volatility'!AE237</f>
        <v>14.696645174076409</v>
      </c>
      <c r="G238" s="24">
        <v>0.62</v>
      </c>
      <c r="I238" s="50">
        <f t="shared" si="16"/>
        <v>14.979267475629085</v>
      </c>
      <c r="J238" s="50">
        <f>(I238-MAX($I$12:I238))/MAX($I$12:I238)</f>
        <v>0</v>
      </c>
      <c r="K238" s="50">
        <f t="shared" si="17"/>
        <v>10.553467081945149</v>
      </c>
      <c r="L238" s="50">
        <f>(K238-MAX($K$12:K238))/MAX($K$12:K238)</f>
        <v>0</v>
      </c>
    </row>
    <row r="239" spans="1:12" s="18" customFormat="1" x14ac:dyDescent="0.35">
      <c r="A239" s="18">
        <v>198303</v>
      </c>
      <c r="B239" s="16">
        <f>'USA Monthly'!M238</f>
        <v>4.3125</v>
      </c>
      <c r="C239" s="16">
        <f t="shared" si="15"/>
        <v>0.8812552534312188</v>
      </c>
      <c r="D239" s="16">
        <f t="shared" si="18"/>
        <v>3.8752224707604634</v>
      </c>
      <c r="E239" s="16">
        <f t="shared" si="19"/>
        <v>6.1537638981694398E-2</v>
      </c>
      <c r="F239" s="16">
        <f>'60 Days Rolling Volatility'!AE238</f>
        <v>12.402262446484787</v>
      </c>
      <c r="G239" s="24">
        <v>0.63</v>
      </c>
      <c r="I239" s="50">
        <f t="shared" si="16"/>
        <v>15.62524838551559</v>
      </c>
      <c r="J239" s="50">
        <f>(I239-MAX($I$12:I239))/MAX($I$12:I239)</f>
        <v>0</v>
      </c>
      <c r="K239" s="50">
        <f t="shared" si="17"/>
        <v>10.962437409748995</v>
      </c>
      <c r="L239" s="50">
        <f>(K239-MAX($K$12:K239))/MAX($K$12:K239)</f>
        <v>0</v>
      </c>
    </row>
    <row r="240" spans="1:12" s="18" customFormat="1" x14ac:dyDescent="0.35">
      <c r="A240" s="18">
        <v>198304</v>
      </c>
      <c r="B240" s="16">
        <f>'USA Monthly'!M239</f>
        <v>8.1426999999999996</v>
      </c>
      <c r="C240" s="16">
        <f t="shared" si="15"/>
        <v>0.88937563204614167</v>
      </c>
      <c r="D240" s="16">
        <f t="shared" si="18"/>
        <v>7.3204622603093572</v>
      </c>
      <c r="E240" s="16">
        <f t="shared" si="19"/>
        <v>1.6240757229845748E-2</v>
      </c>
      <c r="F240" s="16">
        <f>'60 Days Rolling Volatility'!AE239</f>
        <v>10.236663063240087</v>
      </c>
      <c r="G240" s="24">
        <v>0.71</v>
      </c>
      <c r="I240" s="50">
        <f t="shared" si="16"/>
        <v>16.897565485802968</v>
      </c>
      <c r="J240" s="50">
        <f>(I240-MAX($I$12:I240))/MAX($I$12:I240)</f>
        <v>0</v>
      </c>
      <c r="K240" s="50">
        <f t="shared" si="17"/>
        <v>11.764938503139705</v>
      </c>
      <c r="L240" s="50">
        <f>(K240-MAX($K$12:K240))/MAX($K$12:K240)</f>
        <v>0</v>
      </c>
    </row>
    <row r="241" spans="1:12" s="18" customFormat="1" x14ac:dyDescent="0.35">
      <c r="A241" s="18">
        <v>198305</v>
      </c>
      <c r="B241" s="16">
        <f>'USA Monthly'!M240</f>
        <v>5.7488000000000001</v>
      </c>
      <c r="C241" s="16">
        <f t="shared" si="15"/>
        <v>0.93399412337379306</v>
      </c>
      <c r="D241" s="16">
        <f t="shared" si="18"/>
        <v>5.4148894713233444</v>
      </c>
      <c r="E241" s="16">
        <f t="shared" si="19"/>
        <v>8.9236982655302777E-2</v>
      </c>
      <c r="F241" s="16">
        <f>'60 Days Rolling Volatility'!AE240</f>
        <v>9.391683430502809</v>
      </c>
      <c r="G241" s="24">
        <v>0.69</v>
      </c>
      <c r="I241" s="50">
        <f t="shared" si="16"/>
        <v>17.868972730450807</v>
      </c>
      <c r="J241" s="50">
        <f>(I241-MAX($I$12:I241))/MAX($I$12:I241)</f>
        <v>0</v>
      </c>
      <c r="K241" s="50">
        <f t="shared" si="17"/>
        <v>12.401996919453882</v>
      </c>
      <c r="L241" s="50">
        <f>(K241-MAX($K$12:K241))/MAX($K$12:K241)</f>
        <v>0</v>
      </c>
    </row>
    <row r="242" spans="1:12" s="18" customFormat="1" x14ac:dyDescent="0.35">
      <c r="A242" s="18">
        <v>198306</v>
      </c>
      <c r="B242" s="16">
        <f>'USA Monthly'!M241</f>
        <v>4.9480000000000004</v>
      </c>
      <c r="C242" s="16">
        <f t="shared" si="15"/>
        <v>1.0004738954664958</v>
      </c>
      <c r="D242" s="16">
        <f t="shared" si="18"/>
        <v>4.9500273248056699</v>
      </c>
      <c r="E242" s="16">
        <f t="shared" si="19"/>
        <v>0.13295954418540545</v>
      </c>
      <c r="F242" s="16">
        <f>'60 Days Rolling Volatility'!AE241</f>
        <v>9.946243041348291</v>
      </c>
      <c r="G242" s="24">
        <v>0.67</v>
      </c>
      <c r="I242" s="50">
        <f t="shared" si="16"/>
        <v>18.753129501153513</v>
      </c>
      <c r="J242" s="50">
        <f>(I242-MAX($I$12:I242))/MAX($I$12:I242)</f>
        <v>0</v>
      </c>
      <c r="K242" s="50">
        <f t="shared" si="17"/>
        <v>13.015899155788407</v>
      </c>
      <c r="L242" s="50">
        <f>(K242-MAX($K$12:K242))/MAX($K$12:K242)</f>
        <v>0</v>
      </c>
    </row>
    <row r="243" spans="1:12" s="18" customFormat="1" x14ac:dyDescent="0.35">
      <c r="A243" s="18">
        <v>198307</v>
      </c>
      <c r="B243" s="16">
        <f>'USA Monthly'!M242</f>
        <v>-2.4302999999999999</v>
      </c>
      <c r="C243" s="16">
        <f t="shared" si="15"/>
        <v>1.0937138000456663</v>
      </c>
      <c r="D243" s="16">
        <f t="shared" si="18"/>
        <v>-2.7274008602847757</v>
      </c>
      <c r="E243" s="16">
        <f t="shared" si="19"/>
        <v>0.18647980915834106</v>
      </c>
      <c r="F243" s="16">
        <f>'60 Days Rolling Volatility'!AE242</f>
        <v>11.832680048193932</v>
      </c>
      <c r="G243" s="24">
        <v>0.74</v>
      </c>
      <c r="I243" s="50">
        <f t="shared" si="16"/>
        <v>18.297372194886979</v>
      </c>
      <c r="J243" s="50">
        <f>(I243-MAX($I$12:I243))/MAX($I$12:I243)</f>
        <v>-2.4303000000000016E-2</v>
      </c>
      <c r="K243" s="50">
        <f t="shared" si="17"/>
        <v>12.660903410239635</v>
      </c>
      <c r="L243" s="50">
        <f>(K243-MAX($K$12:K243))/MAX($K$12:K243)</f>
        <v>-2.727400860284775E-2</v>
      </c>
    </row>
    <row r="244" spans="1:12" s="18" customFormat="1" x14ac:dyDescent="0.35">
      <c r="A244" s="18">
        <v>198308</v>
      </c>
      <c r="B244" s="16">
        <f>'USA Monthly'!M243</f>
        <v>-3.0897999999999999</v>
      </c>
      <c r="C244" s="16">
        <f t="shared" si="15"/>
        <v>1.1648667290878341</v>
      </c>
      <c r="D244" s="16">
        <f t="shared" si="18"/>
        <v>-3.7245039336423438</v>
      </c>
      <c r="E244" s="16">
        <f t="shared" si="19"/>
        <v>0.14230585808433549</v>
      </c>
      <c r="F244" s="16">
        <f>'60 Days Rolling Volatility'!AE243</f>
        <v>12.696841403703413</v>
      </c>
      <c r="G244" s="24">
        <v>0.76</v>
      </c>
      <c r="I244" s="50">
        <f t="shared" si="16"/>
        <v>17.732019988809363</v>
      </c>
      <c r="J244" s="50">
        <f>(I244-MAX($I$12:I244))/MAX($I$12:I244)</f>
        <v>-5.4450085905999923E-2</v>
      </c>
      <c r="K244" s="50">
        <f t="shared" si="17"/>
        <v>12.189347564690603</v>
      </c>
      <c r="L244" s="50">
        <f>(K244-MAX($K$12:K244))/MAX($K$12:K244)</f>
        <v>-6.3503226415996109E-2</v>
      </c>
    </row>
    <row r="245" spans="1:12" s="18" customFormat="1" x14ac:dyDescent="0.35">
      <c r="A245" s="18">
        <v>198309</v>
      </c>
      <c r="B245" s="16">
        <f>'USA Monthly'!M244</f>
        <v>2.0369999999999999</v>
      </c>
      <c r="C245" s="16">
        <f t="shared" si="15"/>
        <v>1.1998935206049226</v>
      </c>
      <c r="D245" s="16">
        <f t="shared" si="18"/>
        <v>2.2922640258124862</v>
      </c>
      <c r="E245" s="16">
        <f t="shared" si="19"/>
        <v>7.005358303417708E-2</v>
      </c>
      <c r="F245" s="16">
        <f>'60 Days Rolling Volatility'!AE244</f>
        <v>11.702697254910735</v>
      </c>
      <c r="G245" s="24">
        <v>0.76</v>
      </c>
      <c r="I245" s="50">
        <f t="shared" si="16"/>
        <v>18.09322123598141</v>
      </c>
      <c r="J245" s="50">
        <f>(I245-MAX($I$12:I245))/MAX($I$12:I245)</f>
        <v>-3.5189234155905094E-2</v>
      </c>
      <c r="K245" s="50">
        <f t="shared" si="17"/>
        <v>12.468759593897257</v>
      </c>
      <c r="L245" s="50">
        <f>(K245-MAX($K$12:K245))/MAX($K$12:K245)</f>
        <v>-4.2036247772235323E-2</v>
      </c>
    </row>
    <row r="246" spans="1:12" s="18" customFormat="1" x14ac:dyDescent="0.35">
      <c r="A246" s="18">
        <v>198310</v>
      </c>
      <c r="B246" s="16">
        <f>'USA Monthly'!M245</f>
        <v>-6.8952999999999998</v>
      </c>
      <c r="C246" s="16">
        <f t="shared" si="15"/>
        <v>1.2126490965557404</v>
      </c>
      <c r="D246" s="16">
        <f t="shared" si="18"/>
        <v>-8.5231926288631588</v>
      </c>
      <c r="E246" s="16">
        <f t="shared" si="19"/>
        <v>2.5511151901635554E-2</v>
      </c>
      <c r="F246" s="16">
        <f>'60 Days Rolling Volatility'!AE245</f>
        <v>9.9131733093620618</v>
      </c>
      <c r="G246" s="24">
        <v>0.76</v>
      </c>
      <c r="I246" s="50">
        <f t="shared" si="16"/>
        <v>16.845639352096782</v>
      </c>
      <c r="J246" s="50">
        <f>(I246-MAX($I$12:I246))/MAX($I$12:I246)</f>
        <v>-0.10171583089315307</v>
      </c>
      <c r="K246" s="50">
        <f t="shared" si="17"/>
        <v>11.406023195279538</v>
      </c>
      <c r="L246" s="50">
        <f>(K246-MAX($K$12:K246))/MAX($K$12:K246)</f>
        <v>-0.12368534368929314</v>
      </c>
    </row>
    <row r="247" spans="1:12" s="18" customFormat="1" x14ac:dyDescent="0.35">
      <c r="A247" s="18">
        <v>198311</v>
      </c>
      <c r="B247" s="16">
        <f>'USA Monthly'!M246</f>
        <v>4.7526000000000002</v>
      </c>
      <c r="C247" s="16">
        <f t="shared" si="15"/>
        <v>1.2186396231026957</v>
      </c>
      <c r="D247" s="16">
        <f t="shared" si="18"/>
        <v>5.6386589365859852</v>
      </c>
      <c r="E247" s="16">
        <f t="shared" si="19"/>
        <v>1.1981053093910621E-2</v>
      </c>
      <c r="F247" s="16">
        <f>'60 Days Rolling Volatility'!AE246</f>
        <v>8.5131837430863282</v>
      </c>
      <c r="G247" s="24">
        <v>0.7</v>
      </c>
      <c r="I247" s="50">
        <f t="shared" si="16"/>
        <v>17.646245207944535</v>
      </c>
      <c r="J247" s="50">
        <f>(I247-MAX($I$12:I247))/MAX($I$12:I247)</f>
        <v>-5.9023977472181008E-2</v>
      </c>
      <c r="K247" s="50">
        <f t="shared" si="17"/>
        <v>12.049169941489239</v>
      </c>
      <c r="L247" s="50">
        <f>(K247-MAX($K$12:K247))/MAX($K$12:K247)</f>
        <v>-7.4272949008616557E-2</v>
      </c>
    </row>
    <row r="248" spans="1:12" s="18" customFormat="1" x14ac:dyDescent="0.35">
      <c r="A248" s="18">
        <v>198312</v>
      </c>
      <c r="B248" s="16">
        <f>'USA Monthly'!M247</f>
        <v>-1.5502</v>
      </c>
      <c r="C248" s="16">
        <f t="shared" si="15"/>
        <v>1.2352107481030346</v>
      </c>
      <c r="D248" s="16">
        <f t="shared" si="18"/>
        <v>-2.0865275478245393</v>
      </c>
      <c r="E248" s="16">
        <f t="shared" si="19"/>
        <v>3.314225000067772E-2</v>
      </c>
      <c r="F248" s="16">
        <f>'60 Days Rolling Volatility'!AE247</f>
        <v>7.6256054773944273</v>
      </c>
      <c r="G248" s="24">
        <v>0.73</v>
      </c>
      <c r="I248" s="50">
        <f t="shared" si="16"/>
        <v>17.372693114730978</v>
      </c>
      <c r="J248" s="50">
        <f>(I248-MAX($I$12:I248))/MAX($I$12:I248)</f>
        <v>-7.3610987773407272E-2</v>
      </c>
      <c r="K248" s="50">
        <f t="shared" si="17"/>
        <v>11.797760691375872</v>
      </c>
      <c r="L248" s="50">
        <f>(K248-MAX($K$12:K248))/MAX($K$12:K248)</f>
        <v>-9.3588498945215509E-2</v>
      </c>
    </row>
    <row r="249" spans="1:12" s="18" customFormat="1" x14ac:dyDescent="0.35">
      <c r="A249" s="18">
        <v>198401</v>
      </c>
      <c r="B249" s="16">
        <f>'USA Monthly'!M248</f>
        <v>-2.2008000000000001</v>
      </c>
      <c r="C249" s="16">
        <f t="shared" si="15"/>
        <v>1.2812332919421541</v>
      </c>
      <c r="D249" s="16">
        <f t="shared" si="18"/>
        <v>-3.0334755307823298</v>
      </c>
      <c r="E249" s="16">
        <f t="shared" si="19"/>
        <v>9.2045087678239046E-2</v>
      </c>
      <c r="F249" s="16">
        <f>'60 Days Rolling Volatility'!AE248</f>
        <v>7.4874789064702743</v>
      </c>
      <c r="G249" s="24">
        <v>0.76</v>
      </c>
      <c r="I249" s="50">
        <f t="shared" si="16"/>
        <v>16.990354884661979</v>
      </c>
      <c r="J249" s="50">
        <f>(I249-MAX($I$12:I249))/MAX($I$12:I249)</f>
        <v>-9.3998957154490123E-2</v>
      </c>
      <c r="K249" s="50">
        <f t="shared" si="17"/>
        <v>11.43987850762273</v>
      </c>
      <c r="L249" s="50">
        <f>(K249-MAX($K$12:K249))/MAX($K$12:K249)</f>
        <v>-0.12108427003790916</v>
      </c>
    </row>
    <row r="250" spans="1:12" s="18" customFormat="1" x14ac:dyDescent="0.35">
      <c r="A250" s="18">
        <v>198402</v>
      </c>
      <c r="B250" s="16">
        <f>'USA Monthly'!M249</f>
        <v>-5.7008999999999999</v>
      </c>
      <c r="C250" s="16">
        <f t="shared" si="15"/>
        <v>1.3773208715619556</v>
      </c>
      <c r="D250" s="16">
        <f t="shared" si="18"/>
        <v>-8.1198663754965406</v>
      </c>
      <c r="E250" s="16">
        <f t="shared" si="19"/>
        <v>0.19217515923960304</v>
      </c>
      <c r="F250" s="16">
        <f>'60 Days Rolling Volatility'!AE249</f>
        <v>8.9337947639239541</v>
      </c>
      <c r="G250" s="24">
        <v>0.71</v>
      </c>
      <c r="I250" s="50">
        <f t="shared" si="16"/>
        <v>16.021751743042284</v>
      </c>
      <c r="J250" s="50">
        <f>(I250-MAX($I$12:I250))/MAX($I$12:I250)</f>
        <v>-0.14564917060606983</v>
      </c>
      <c r="K250" s="50">
        <f t="shared" si="17"/>
        <v>10.510975659284616</v>
      </c>
      <c r="L250" s="50">
        <f>(K250-MAX($K$12:K250))/MAX($K$12:K250)</f>
        <v>-0.19245105286405095</v>
      </c>
    </row>
    <row r="251" spans="1:12" s="18" customFormat="1" x14ac:dyDescent="0.35">
      <c r="A251" s="18">
        <v>198403</v>
      </c>
      <c r="B251" s="16">
        <f>'USA Monthly'!M250</f>
        <v>1.0676000000000001</v>
      </c>
      <c r="C251" s="16">
        <f t="shared" si="15"/>
        <v>1.4729892310544648</v>
      </c>
      <c r="D251" s="16">
        <f t="shared" si="18"/>
        <v>1.2272811644039874</v>
      </c>
      <c r="E251" s="16">
        <f t="shared" si="19"/>
        <v>0.19133671898501836</v>
      </c>
      <c r="F251" s="16">
        <f>'60 Days Rolling Volatility'!AE250</f>
        <v>10.549346899374839</v>
      </c>
      <c r="G251" s="24">
        <v>0.73</v>
      </c>
      <c r="I251" s="50">
        <f t="shared" si="16"/>
        <v>16.192799964651002</v>
      </c>
      <c r="J251" s="50">
        <f>(I251-MAX($I$12:I251))/MAX($I$12:I251)</f>
        <v>-0.13652812115146032</v>
      </c>
      <c r="K251" s="50">
        <f t="shared" si="17"/>
        <v>10.639974883746104</v>
      </c>
      <c r="L251" s="50">
        <f>(K251-MAX($K$12:K251))/MAX($K$12:K251)</f>
        <v>-0.18254015674250873</v>
      </c>
    </row>
    <row r="252" spans="1:12" s="18" customFormat="1" x14ac:dyDescent="0.35">
      <c r="A252" s="18">
        <v>198404</v>
      </c>
      <c r="B252" s="16">
        <f>'USA Monthly'!M251</f>
        <v>0.41399999999999998</v>
      </c>
      <c r="C252" s="16">
        <f t="shared" si="15"/>
        <v>1.5050297797041901</v>
      </c>
      <c r="D252" s="16">
        <f t="shared" si="18"/>
        <v>0.2140082072371407</v>
      </c>
      <c r="E252" s="16">
        <f t="shared" si="19"/>
        <v>6.4081097299450551E-2</v>
      </c>
      <c r="F252" s="16">
        <f>'60 Days Rolling Volatility'!AE251</f>
        <v>10.102348466039134</v>
      </c>
      <c r="G252" s="24">
        <v>0.81</v>
      </c>
      <c r="I252" s="50">
        <f t="shared" si="16"/>
        <v>16.259838156504657</v>
      </c>
      <c r="J252" s="50">
        <f>(I252-MAX($I$12:I252))/MAX($I$12:I252)</f>
        <v>-0.13295334757302738</v>
      </c>
      <c r="K252" s="50">
        <f t="shared" si="17"/>
        <v>10.662745303245291</v>
      </c>
      <c r="L252" s="50">
        <f>(K252-MAX($K$12:K252))/MAX($K$12:K252)</f>
        <v>-0.18079072558706985</v>
      </c>
    </row>
    <row r="253" spans="1:12" s="18" customFormat="1" x14ac:dyDescent="0.35">
      <c r="A253" s="18">
        <v>198405</v>
      </c>
      <c r="B253" s="16">
        <f>'USA Monthly'!M252</f>
        <v>-4.8879999999999999</v>
      </c>
      <c r="C253" s="16">
        <f t="shared" si="15"/>
        <v>1.4996791907796914</v>
      </c>
      <c r="D253" s="16">
        <f t="shared" si="18"/>
        <v>-7.7201816533392904</v>
      </c>
      <c r="E253" s="16">
        <f t="shared" si="19"/>
        <v>1.0701177848997379E-2</v>
      </c>
      <c r="F253" s="16">
        <f>'60 Days Rolling Volatility'!AE252</f>
        <v>8.4891891139520546</v>
      </c>
      <c r="G253" s="24">
        <v>0.78</v>
      </c>
      <c r="I253" s="50">
        <f t="shared" si="16"/>
        <v>15.465057267414709</v>
      </c>
      <c r="J253" s="50">
        <f>(I253-MAX($I$12:I253))/MAX($I$12:I253)</f>
        <v>-0.1753345879436578</v>
      </c>
      <c r="K253" s="50">
        <f t="shared" si="17"/>
        <v>9.8395619966018515</v>
      </c>
      <c r="L253" s="50">
        <f>(K253-MAX($K$12:K253))/MAX($K$12:K253)</f>
        <v>-0.2440351696927508</v>
      </c>
    </row>
    <row r="254" spans="1:12" s="18" customFormat="1" x14ac:dyDescent="0.35">
      <c r="A254" s="18">
        <v>198406</v>
      </c>
      <c r="B254" s="16">
        <f>'USA Monthly'!M253</f>
        <v>4.1246</v>
      </c>
      <c r="C254" s="16">
        <f t="shared" si="15"/>
        <v>1.5003557419927749</v>
      </c>
      <c r="D254" s="16">
        <f t="shared" si="18"/>
        <v>5.8131004869288185</v>
      </c>
      <c r="E254" s="16">
        <f t="shared" si="19"/>
        <v>1.353102426167041E-3</v>
      </c>
      <c r="F254" s="16">
        <f>'60 Days Rolling Volatility'!AE253</f>
        <v>8.4182134196129681</v>
      </c>
      <c r="G254" s="24">
        <v>0.75</v>
      </c>
      <c r="I254" s="50">
        <f t="shared" si="16"/>
        <v>16.102929019466494</v>
      </c>
      <c r="J254" s="50">
        <f>(I254-MAX($I$12:I254))/MAX($I$12:I254)</f>
        <v>-0.14132043835798203</v>
      </c>
      <c r="K254" s="50">
        <f t="shared" si="17"/>
        <v>10.411545622937977</v>
      </c>
      <c r="L254" s="50">
        <f>(K254-MAX($K$12:K254))/MAX($K$12:K254)</f>
        <v>-0.20009017446114943</v>
      </c>
    </row>
    <row r="255" spans="1:12" s="18" customFormat="1" x14ac:dyDescent="0.35">
      <c r="A255" s="18">
        <v>198407</v>
      </c>
      <c r="B255" s="16">
        <f>'USA Monthly'!M254</f>
        <v>-2.6846000000000001</v>
      </c>
      <c r="C255" s="16">
        <f t="shared" si="15"/>
        <v>1.478325625439606</v>
      </c>
      <c r="D255" s="16">
        <f t="shared" si="18"/>
        <v>-4.3609399869156436</v>
      </c>
      <c r="E255" s="16">
        <f t="shared" si="19"/>
        <v>4.4060233106337776E-2</v>
      </c>
      <c r="F255" s="16">
        <f>'60 Days Rolling Volatility'!AE254</f>
        <v>8.2135284513133442</v>
      </c>
      <c r="G255" s="24">
        <v>0.82</v>
      </c>
      <c r="I255" s="50">
        <f t="shared" si="16"/>
        <v>15.670629787009895</v>
      </c>
      <c r="J255" s="50">
        <f>(I255-MAX($I$12:I255))/MAX($I$12:I255)</f>
        <v>-0.16437254986982369</v>
      </c>
      <c r="K255" s="50">
        <f t="shared" si="17"/>
        <v>9.9575043666113086</v>
      </c>
      <c r="L255" s="50">
        <f>(K255-MAX($K$12:K255))/MAX($K$12:K255)</f>
        <v>-0.2349737619023404</v>
      </c>
    </row>
    <row r="256" spans="1:12" s="18" customFormat="1" x14ac:dyDescent="0.35">
      <c r="A256" s="18">
        <v>198408</v>
      </c>
      <c r="B256" s="16">
        <f>'USA Monthly'!M255</f>
        <v>11.792999999999999</v>
      </c>
      <c r="C256" s="16">
        <f t="shared" si="15"/>
        <v>1.4587056681179718</v>
      </c>
      <c r="D256" s="16">
        <f t="shared" si="18"/>
        <v>16.821790239577325</v>
      </c>
      <c r="E256" s="16">
        <f t="shared" si="19"/>
        <v>3.9239914643268481E-2</v>
      </c>
      <c r="F256" s="16">
        <f>'60 Days Rolling Volatility'!AE255</f>
        <v>11.371006074612696</v>
      </c>
      <c r="G256" s="24">
        <v>0.83</v>
      </c>
      <c r="I256" s="50">
        <f t="shared" si="16"/>
        <v>17.518667157791974</v>
      </c>
      <c r="J256" s="50">
        <f>(I256-MAX($I$12:I256))/MAX($I$12:I256)</f>
        <v>-6.5827004675971898E-2</v>
      </c>
      <c r="K256" s="50">
        <f t="shared" si="17"/>
        <v>11.632534864259416</v>
      </c>
      <c r="L256" s="50">
        <f>(K256-MAX($K$12:K256))/MAX($K$12:K256)</f>
        <v>-0.1062826528518227</v>
      </c>
    </row>
    <row r="257" spans="1:12" s="18" customFormat="1" x14ac:dyDescent="0.35">
      <c r="A257" s="18">
        <v>198409</v>
      </c>
      <c r="B257" s="16">
        <f>'USA Monthly'!M256</f>
        <v>2E-3</v>
      </c>
      <c r="C257" s="16">
        <f t="shared" si="15"/>
        <v>1.3964909680291229</v>
      </c>
      <c r="D257" s="16">
        <f t="shared" si="18"/>
        <v>-0.33818925056898741</v>
      </c>
      <c r="E257" s="16">
        <f t="shared" si="19"/>
        <v>0.12442940017769777</v>
      </c>
      <c r="F257" s="16">
        <f>'60 Days Rolling Volatility'!AE256</f>
        <v>10.939884337506605</v>
      </c>
      <c r="G257" s="24">
        <v>0.86</v>
      </c>
      <c r="I257" s="50">
        <f t="shared" si="16"/>
        <v>17.519017531135127</v>
      </c>
      <c r="J257" s="50">
        <f>(I257-MAX($I$12:I257))/MAX($I$12:I257)</f>
        <v>-6.5808321216065585E-2</v>
      </c>
      <c r="K257" s="50">
        <f t="shared" si="17"/>
        <v>11.5931948817798</v>
      </c>
      <c r="L257" s="50">
        <f>(K257-MAX($K$12:K257))/MAX($K$12:K257)</f>
        <v>-0.10930510885034822</v>
      </c>
    </row>
    <row r="258" spans="1:12" s="18" customFormat="1" x14ac:dyDescent="0.35">
      <c r="A258" s="18">
        <v>198410</v>
      </c>
      <c r="B258" s="16">
        <f>'USA Monthly'!M257</f>
        <v>-0.18559999999999999</v>
      </c>
      <c r="C258" s="16">
        <f t="shared" si="15"/>
        <v>1.3870116967312738</v>
      </c>
      <c r="D258" s="16">
        <f t="shared" si="18"/>
        <v>-0.64444106764459819</v>
      </c>
      <c r="E258" s="16">
        <f t="shared" si="19"/>
        <v>1.895854259569818E-2</v>
      </c>
      <c r="F258" s="16">
        <f>'60 Days Rolling Volatility'!AE257</f>
        <v>10.315776709695802</v>
      </c>
      <c r="G258" s="24">
        <v>1</v>
      </c>
      <c r="I258" s="50">
        <f t="shared" si="16"/>
        <v>17.486502234597342</v>
      </c>
      <c r="J258" s="50">
        <f>(I258-MAX($I$12:I258))/MAX($I$12:I258)</f>
        <v>-6.7542180971888438E-2</v>
      </c>
      <c r="K258" s="50">
        <f t="shared" si="17"/>
        <v>11.51848357290954</v>
      </c>
      <c r="L258" s="50">
        <f>(K258-MAX($K$12:K258))/MAX($K$12:K258)</f>
        <v>-0.11504511251632886</v>
      </c>
    </row>
    <row r="259" spans="1:12" s="18" customFormat="1" x14ac:dyDescent="0.35">
      <c r="A259" s="18">
        <v>198411</v>
      </c>
      <c r="B259" s="16">
        <f>'USA Monthly'!M258</f>
        <v>-1.0867</v>
      </c>
      <c r="C259" s="16">
        <f t="shared" si="15"/>
        <v>1.381885466722232</v>
      </c>
      <c r="D259" s="16">
        <f t="shared" si="18"/>
        <v>-1.7804713273942789</v>
      </c>
      <c r="E259" s="16">
        <f t="shared" si="19"/>
        <v>1.0252460018083553E-2</v>
      </c>
      <c r="F259" s="16">
        <f>'60 Days Rolling Volatility'!AE258</f>
        <v>6.3052266173757774</v>
      </c>
      <c r="G259" s="24">
        <v>0.73</v>
      </c>
      <c r="I259" s="50">
        <f t="shared" si="16"/>
        <v>17.296476414813974</v>
      </c>
      <c r="J259" s="50">
        <f>(I259-MAX($I$12:I259))/MAX($I$12:I259)</f>
        <v>-7.7675200091266897E-2</v>
      </c>
      <c r="K259" s="50">
        <f t="shared" si="17"/>
        <v>11.313400275543264</v>
      </c>
      <c r="L259" s="50">
        <f>(K259-MAX($K$12:K259))/MAX($K$12:K259)</f>
        <v>-0.13080148054835003</v>
      </c>
    </row>
    <row r="260" spans="1:12" s="18" customFormat="1" x14ac:dyDescent="0.35">
      <c r="A260" s="18">
        <v>198412</v>
      </c>
      <c r="B260" s="16">
        <f>'USA Monthly'!M259</f>
        <v>2.6408999999999998</v>
      </c>
      <c r="C260" s="16">
        <f t="shared" si="15"/>
        <v>1.4362013155817628</v>
      </c>
      <c r="D260" s="16">
        <f t="shared" si="18"/>
        <v>3.5136952123475487</v>
      </c>
      <c r="E260" s="16">
        <f t="shared" si="19"/>
        <v>0.10863169771906156</v>
      </c>
      <c r="F260" s="16">
        <f>'60 Days Rolling Volatility'!AE259</f>
        <v>6.5187504891943018</v>
      </c>
      <c r="G260" s="24">
        <v>0.64</v>
      </c>
      <c r="I260" s="50">
        <f t="shared" si="16"/>
        <v>17.753259060452795</v>
      </c>
      <c r="J260" s="50">
        <f>(I260-MAX($I$12:I260))/MAX($I$12:I260)</f>
        <v>-5.3317524450477223E-2</v>
      </c>
      <c r="K260" s="50">
        <f t="shared" si="17"/>
        <v>11.710918679378741</v>
      </c>
      <c r="L260" s="50">
        <f>(K260-MAX($K$12:K260))/MAX($K$12:K260)</f>
        <v>-0.10026049378458171</v>
      </c>
    </row>
    <row r="261" spans="1:12" s="18" customFormat="1" x14ac:dyDescent="0.35">
      <c r="A261" s="18">
        <v>198501</v>
      </c>
      <c r="B261" s="16">
        <f>'USA Monthly'!M260</f>
        <v>11.858700000000001</v>
      </c>
      <c r="C261" s="16">
        <f t="shared" si="15"/>
        <v>1.4870361840488227</v>
      </c>
      <c r="D261" s="16">
        <f t="shared" si="18"/>
        <v>17.317742476148041</v>
      </c>
      <c r="E261" s="16">
        <f t="shared" si="19"/>
        <v>0.10166973693411974</v>
      </c>
      <c r="F261" s="16">
        <f>'60 Days Rolling Volatility'!AE260</f>
        <v>7.3620932668142389</v>
      </c>
      <c r="G261" s="24">
        <v>0.65</v>
      </c>
      <c r="I261" s="50">
        <f t="shared" si="16"/>
        <v>19.858564792654711</v>
      </c>
      <c r="J261" s="50">
        <f>(I261-MAX($I$12:I261))/MAX($I$12:I261)</f>
        <v>0</v>
      </c>
      <c r="K261" s="50">
        <f t="shared" si="17"/>
        <v>13.738985417864669</v>
      </c>
      <c r="L261" s="50">
        <f>(K261-MAX($K$12:K261))/MAX($K$12:K261)</f>
        <v>0</v>
      </c>
    </row>
    <row r="262" spans="1:12" s="18" customFormat="1" x14ac:dyDescent="0.35">
      <c r="A262" s="18">
        <v>198502</v>
      </c>
      <c r="B262" s="16">
        <f>'USA Monthly'!M261</f>
        <v>3.1633</v>
      </c>
      <c r="C262" s="16">
        <f t="shared" si="15"/>
        <v>1.511009850019793</v>
      </c>
      <c r="D262" s="16">
        <f t="shared" si="18"/>
        <v>4.4833917455561316</v>
      </c>
      <c r="E262" s="16">
        <f t="shared" si="19"/>
        <v>4.7947331941940785E-2</v>
      </c>
      <c r="F262" s="16">
        <f>'60 Days Rolling Volatility'!AE261</f>
        <v>7.8088763247715836</v>
      </c>
      <c r="G262" s="24">
        <v>0.57999999999999996</v>
      </c>
      <c r="I262" s="50">
        <f t="shared" si="16"/>
        <v>20.486750772740759</v>
      </c>
      <c r="J262" s="50">
        <f>(I262-MAX($I$12:I262))/MAX($I$12:I262)</f>
        <v>0</v>
      </c>
      <c r="K262" s="50">
        <f t="shared" si="17"/>
        <v>14.354957956012376</v>
      </c>
      <c r="L262" s="50">
        <f>(K262-MAX($K$12:K262))/MAX($K$12:K262)</f>
        <v>0</v>
      </c>
    </row>
    <row r="263" spans="1:12" s="18" customFormat="1" x14ac:dyDescent="0.35">
      <c r="A263" s="18">
        <v>198503</v>
      </c>
      <c r="B263" s="16">
        <f>'USA Monthly'!M262</f>
        <v>-1.0448999999999999</v>
      </c>
      <c r="C263" s="16">
        <f t="shared" si="15"/>
        <v>1.6202960778545297</v>
      </c>
      <c r="D263" s="16">
        <f t="shared" si="18"/>
        <v>-2.0776309400200064</v>
      </c>
      <c r="E263" s="16">
        <f t="shared" si="19"/>
        <v>0.21857245566947325</v>
      </c>
      <c r="F263" s="16">
        <f>'60 Days Rolling Volatility'!AE262</f>
        <v>7.5261366898546749</v>
      </c>
      <c r="G263" s="24">
        <v>0.62</v>
      </c>
      <c r="I263" s="50">
        <f t="shared" si="16"/>
        <v>20.272684713916391</v>
      </c>
      <c r="J263" s="50">
        <f>(I263-MAX($I$12:I263))/MAX($I$12:I263)</f>
        <v>-1.0449000000000009E-2</v>
      </c>
      <c r="K263" s="50">
        <f t="shared" si="17"/>
        <v>14.056714908091399</v>
      </c>
      <c r="L263" s="50">
        <f>(K263-MAX($K$12:K263))/MAX($K$12:K263)</f>
        <v>-2.0776309400200074E-2</v>
      </c>
    </row>
    <row r="264" spans="1:12" s="18" customFormat="1" x14ac:dyDescent="0.35">
      <c r="A264" s="18">
        <v>198504</v>
      </c>
      <c r="B264" s="16">
        <f>'USA Monthly'!M263</f>
        <v>1.0047999999999999</v>
      </c>
      <c r="C264" s="16">
        <f t="shared" si="15"/>
        <v>1.7409693070522758</v>
      </c>
      <c r="D264" s="16">
        <f t="shared" si="18"/>
        <v>1.215828058648488</v>
      </c>
      <c r="E264" s="16">
        <f t="shared" si="19"/>
        <v>0.24134645839549229</v>
      </c>
      <c r="F264" s="16">
        <f>'60 Days Rolling Volatility'!AE263</f>
        <v>6.6950319193960039</v>
      </c>
      <c r="G264" s="24">
        <v>0.72</v>
      </c>
      <c r="I264" s="50">
        <f t="shared" si="16"/>
        <v>20.476384649921823</v>
      </c>
      <c r="J264" s="50">
        <f>(I264-MAX($I$12:I264))/MAX($I$12:I264)</f>
        <v>-5.0599155200001841E-4</v>
      </c>
      <c r="K264" s="50">
        <f t="shared" si="17"/>
        <v>14.227620392068198</v>
      </c>
      <c r="L264" s="50">
        <f>(K264-MAX($K$12:K264))/MAX($K$12:K264)</f>
        <v>-8.8706330129545118E-3</v>
      </c>
    </row>
    <row r="265" spans="1:12" s="18" customFormat="1" x14ac:dyDescent="0.35">
      <c r="A265" s="18">
        <v>198505</v>
      </c>
      <c r="B265" s="16">
        <f>'USA Monthly'!M264</f>
        <v>4.9664999999999999</v>
      </c>
      <c r="C265" s="16">
        <f t="shared" si="15"/>
        <v>1.8902868248456635</v>
      </c>
      <c r="D265" s="16">
        <f t="shared" si="18"/>
        <v>8.8005202111978491</v>
      </c>
      <c r="E265" s="16">
        <f t="shared" si="19"/>
        <v>0.29863503558677529</v>
      </c>
      <c r="F265" s="16">
        <f>'60 Days Rolling Volatility'!AE264</f>
        <v>5.8305582409396228</v>
      </c>
      <c r="G265" s="24">
        <v>0.66</v>
      </c>
      <c r="I265" s="50">
        <f t="shared" si="16"/>
        <v>21.493344293560192</v>
      </c>
      <c r="J265" s="50">
        <f>(I265-MAX($I$12:I265))/MAX($I$12:I265)</f>
        <v>0</v>
      </c>
      <c r="K265" s="50">
        <f t="shared" si="17"/>
        <v>15.479725000244668</v>
      </c>
      <c r="L265" s="50">
        <f>(K265-MAX($K$12:K265))/MAX($K$12:K265)</f>
        <v>0</v>
      </c>
    </row>
    <row r="266" spans="1:12" s="18" customFormat="1" x14ac:dyDescent="0.35">
      <c r="A266" s="18">
        <v>198506</v>
      </c>
      <c r="B266" s="16">
        <f>'USA Monthly'!M265</f>
        <v>3.6511</v>
      </c>
      <c r="C266" s="16">
        <f t="shared" si="15"/>
        <v>1.9117824711185867</v>
      </c>
      <c r="D266" s="16">
        <f t="shared" si="18"/>
        <v>6.478628621185849</v>
      </c>
      <c r="E266" s="16">
        <f t="shared" si="19"/>
        <v>4.2991292545846438E-2</v>
      </c>
      <c r="F266" s="16">
        <f>'60 Days Rolling Volatility'!AE265</f>
        <v>5.6704020776731827</v>
      </c>
      <c r="G266" s="24">
        <v>0.55000000000000004</v>
      </c>
      <c r="I266" s="50">
        <f t="shared" si="16"/>
        <v>22.278087787062368</v>
      </c>
      <c r="J266" s="50">
        <f>(I266-MAX($I$12:I266))/MAX($I$12:I266)</f>
        <v>0</v>
      </c>
      <c r="K266" s="50">
        <f t="shared" si="17"/>
        <v>16.48259889459138</v>
      </c>
      <c r="L266" s="50">
        <f>(K266-MAX($K$12:K266))/MAX($K$12:K266)</f>
        <v>0</v>
      </c>
    </row>
    <row r="267" spans="1:12" s="18" customFormat="1" x14ac:dyDescent="0.35">
      <c r="A267" s="18">
        <v>198507</v>
      </c>
      <c r="B267" s="16">
        <f>'USA Monthly'!M266</f>
        <v>2.5594999999999999</v>
      </c>
      <c r="C267" s="16">
        <f t="shared" si="15"/>
        <v>1.951443384115336</v>
      </c>
      <c r="D267" s="16">
        <f t="shared" si="18"/>
        <v>4.4048244434916946</v>
      </c>
      <c r="E267" s="16">
        <f t="shared" si="19"/>
        <v>7.9321825993498685E-2</v>
      </c>
      <c r="F267" s="16">
        <f>'60 Days Rolling Volatility'!AE266</f>
        <v>5.9277744968879098</v>
      </c>
      <c r="G267" s="24">
        <v>0.62</v>
      </c>
      <c r="I267" s="50">
        <f t="shared" si="16"/>
        <v>22.84829544397223</v>
      </c>
      <c r="J267" s="50">
        <f>(I267-MAX($I$12:I267))/MAX($I$12:I267)</f>
        <v>0</v>
      </c>
      <c r="K267" s="50">
        <f t="shared" si="17"/>
        <v>17.20862843962303</v>
      </c>
      <c r="L267" s="50">
        <f>(K267-MAX($K$12:K267))/MAX($K$12:K267)</f>
        <v>0</v>
      </c>
    </row>
    <row r="268" spans="1:12" s="18" customFormat="1" x14ac:dyDescent="0.35">
      <c r="A268" s="18">
        <v>198508</v>
      </c>
      <c r="B268" s="16">
        <f>'USA Monthly'!M267</f>
        <v>-0.98819999999999997</v>
      </c>
      <c r="C268" s="16">
        <f t="shared" ref="C268:C331" si="20">H$2/AVERAGE(F262:F267)</f>
        <v>2.0223779617189179</v>
      </c>
      <c r="D268" s="16">
        <f t="shared" si="18"/>
        <v>-2.5608217807160396</v>
      </c>
      <c r="E268" s="16">
        <f t="shared" si="19"/>
        <v>0.14186915520716381</v>
      </c>
      <c r="F268" s="16">
        <f>'60 Days Rolling Volatility'!AE267</f>
        <v>6.6445724287265762</v>
      </c>
      <c r="G268" s="24">
        <v>0.55000000000000004</v>
      </c>
      <c r="I268" s="50">
        <f t="shared" ref="I268:I331" si="21">I267*(1+(B268)/100)</f>
        <v>22.622508588394897</v>
      </c>
      <c r="J268" s="50">
        <f>(I268-MAX($I$12:I268))/MAX($I$12:I268)</f>
        <v>-9.8819999999999655E-3</v>
      </c>
      <c r="K268" s="50">
        <f t="shared" ref="K268:K331" si="22">K267*(1+(D268)/100)</f>
        <v>16.767946134378668</v>
      </c>
      <c r="L268" s="50">
        <f>(K268-MAX($K$12:K268))/MAX($K$12:K268)</f>
        <v>-2.5608217807160438E-2</v>
      </c>
    </row>
    <row r="269" spans="1:12" s="18" customFormat="1" x14ac:dyDescent="0.35">
      <c r="A269" s="18">
        <v>198509</v>
      </c>
      <c r="B269" s="16">
        <f>'USA Monthly'!M268</f>
        <v>-5.6637000000000004</v>
      </c>
      <c r="C269" s="16">
        <f t="shared" si="20"/>
        <v>2.0838662700878396</v>
      </c>
      <c r="D269" s="16">
        <f t="shared" ref="D269:D332" si="23">C269*B269 + (1-C269)*G269</f>
        <v>-12.452713155949201</v>
      </c>
      <c r="E269" s="16">
        <f t="shared" ref="E269:E332" si="24">ABS(C269-C268)*2</f>
        <v>0.12297661673784344</v>
      </c>
      <c r="F269" s="16">
        <f>'60 Days Rolling Volatility'!AE268</f>
        <v>7.3345703547614125</v>
      </c>
      <c r="G269" s="24">
        <v>0.6</v>
      </c>
      <c r="I269" s="50">
        <f t="shared" si="21"/>
        <v>21.341237569473975</v>
      </c>
      <c r="J269" s="50">
        <f>(I269-MAX($I$12:I269))/MAX($I$12:I269)</f>
        <v>-6.5959313165999983E-2</v>
      </c>
      <c r="K269" s="50">
        <f t="shared" si="22"/>
        <v>14.679881900120421</v>
      </c>
      <c r="L269" s="50">
        <f>(K269-MAX($K$12:K269))/MAX($K$12:K269)</f>
        <v>-0.14694643145877603</v>
      </c>
    </row>
    <row r="270" spans="1:12" s="18" customFormat="1" x14ac:dyDescent="0.35">
      <c r="A270" s="18">
        <v>198510</v>
      </c>
      <c r="B270" s="16">
        <f>'USA Monthly'!M269</f>
        <v>4.0068000000000001</v>
      </c>
      <c r="C270" s="16">
        <f t="shared" si="20"/>
        <v>2.0943431241976969</v>
      </c>
      <c r="D270" s="16">
        <f t="shared" si="23"/>
        <v>7.6802909993068287</v>
      </c>
      <c r="E270" s="16">
        <f t="shared" si="24"/>
        <v>2.0953708219714429E-2</v>
      </c>
      <c r="F270" s="16">
        <f>'60 Days Rolling Volatility'!AE269</f>
        <v>7.6108015849383843</v>
      </c>
      <c r="G270" s="24">
        <v>0.65</v>
      </c>
      <c r="I270" s="50">
        <f t="shared" si="21"/>
        <v>22.196338276407658</v>
      </c>
      <c r="J270" s="50">
        <f>(I270-MAX($I$12:I270))/MAX($I$12:I270)</f>
        <v>-2.853417092593526E-2</v>
      </c>
      <c r="K270" s="50">
        <f t="shared" si="22"/>
        <v>15.807339548404242</v>
      </c>
      <c r="L270" s="50">
        <f>(K270-MAX($K$12:K270))/MAX($K$12:K270)</f>
        <v>-8.1429435014838694E-2</v>
      </c>
    </row>
    <row r="271" spans="1:12" s="18" customFormat="1" x14ac:dyDescent="0.35">
      <c r="A271" s="18">
        <v>198511</v>
      </c>
      <c r="B271" s="16">
        <f>'USA Monthly'!M270</f>
        <v>7.9865000000000004</v>
      </c>
      <c r="C271" s="16">
        <f t="shared" si="20"/>
        <v>2.0451888231682669</v>
      </c>
      <c r="D271" s="16">
        <f t="shared" si="23"/>
        <v>15.696335354100722</v>
      </c>
      <c r="E271" s="16">
        <f t="shared" si="24"/>
        <v>9.830860205885994E-2</v>
      </c>
      <c r="F271" s="16">
        <f>'60 Days Rolling Volatility'!AE270</f>
        <v>7.5788792004877381</v>
      </c>
      <c r="G271" s="24">
        <v>0.61</v>
      </c>
      <c r="I271" s="50">
        <f t="shared" si="21"/>
        <v>23.969048832852959</v>
      </c>
      <c r="J271" s="50">
        <f>(I271-MAX($I$12:I271))/MAX($I$12:I271)</f>
        <v>0</v>
      </c>
      <c r="K271" s="50">
        <f t="shared" si="22"/>
        <v>18.288512574483164</v>
      </c>
      <c r="L271" s="50">
        <f>(K271-MAX($K$12:K271))/MAX($K$12:K271)</f>
        <v>0</v>
      </c>
    </row>
    <row r="272" spans="1:12" s="18" customFormat="1" x14ac:dyDescent="0.35">
      <c r="A272" s="18">
        <v>198512</v>
      </c>
      <c r="B272" s="16">
        <f>'USA Monthly'!M271</f>
        <v>4.6151</v>
      </c>
      <c r="C272" s="16">
        <f t="shared" si="20"/>
        <v>1.9574794878432609</v>
      </c>
      <c r="D272" s="16">
        <f t="shared" si="23"/>
        <v>8.4116019172473138</v>
      </c>
      <c r="E272" s="16">
        <f t="shared" si="24"/>
        <v>0.17541867065001204</v>
      </c>
      <c r="F272" s="16">
        <f>'60 Days Rolling Volatility'!AE271</f>
        <v>7.0469224953513976</v>
      </c>
      <c r="G272" s="24">
        <v>0.65</v>
      </c>
      <c r="I272" s="50">
        <f t="shared" si="21"/>
        <v>25.075244405537958</v>
      </c>
      <c r="J272" s="50">
        <f>(I272-MAX($I$12:I272))/MAX($I$12:I272)</f>
        <v>0</v>
      </c>
      <c r="K272" s="50">
        <f t="shared" si="22"/>
        <v>19.826869448834408</v>
      </c>
      <c r="L272" s="50">
        <f>(K272-MAX($K$12:K272))/MAX($K$12:K272)</f>
        <v>0</v>
      </c>
    </row>
    <row r="273" spans="1:12" s="18" customFormat="1" x14ac:dyDescent="0.35">
      <c r="A273" s="18">
        <v>198601</v>
      </c>
      <c r="B273" s="16">
        <f>'USA Monthly'!M272</f>
        <v>2.8815</v>
      </c>
      <c r="C273" s="16">
        <f t="shared" si="20"/>
        <v>1.8935429574745506</v>
      </c>
      <c r="D273" s="16">
        <f t="shared" si="23"/>
        <v>4.9558599757771695</v>
      </c>
      <c r="E273" s="16">
        <f t="shared" si="24"/>
        <v>0.12787306073742055</v>
      </c>
      <c r="F273" s="16">
        <f>'60 Days Rolling Volatility'!AE272</f>
        <v>7.3393942753693713</v>
      </c>
      <c r="G273" s="24">
        <v>0.56000000000000005</v>
      </c>
      <c r="I273" s="50">
        <f t="shared" si="21"/>
        <v>25.797787573083536</v>
      </c>
      <c r="J273" s="50">
        <f>(I273-MAX($I$12:I273))/MAX($I$12:I273)</f>
        <v>0</v>
      </c>
      <c r="K273" s="50">
        <f t="shared" si="22"/>
        <v>20.809461336298785</v>
      </c>
      <c r="L273" s="50">
        <f>(K273-MAX($K$12:K273))/MAX($K$12:K273)</f>
        <v>0</v>
      </c>
    </row>
    <row r="274" spans="1:12" s="18" customFormat="1" x14ac:dyDescent="0.35">
      <c r="A274" s="18">
        <v>198602</v>
      </c>
      <c r="B274" s="16">
        <f>'USA Monthly'!M273</f>
        <v>8.5962999999999994</v>
      </c>
      <c r="C274" s="16">
        <f t="shared" si="20"/>
        <v>1.8321733310806949</v>
      </c>
      <c r="D274" s="16">
        <f t="shared" si="23"/>
        <v>15.308859740496208</v>
      </c>
      <c r="E274" s="16">
        <f t="shared" si="24"/>
        <v>0.12273925278771136</v>
      </c>
      <c r="F274" s="16">
        <f>'60 Days Rolling Volatility'!AE273</f>
        <v>7.7388846581174819</v>
      </c>
      <c r="G274" s="24">
        <v>0.53</v>
      </c>
      <c r="I274" s="50">
        <f t="shared" si="21"/>
        <v>28.015442786228515</v>
      </c>
      <c r="J274" s="50">
        <f>(I274-MAX($I$12:I274))/MAX($I$12:I274)</f>
        <v>0</v>
      </c>
      <c r="K274" s="50">
        <f t="shared" si="22"/>
        <v>23.995152585025554</v>
      </c>
      <c r="L274" s="50">
        <f>(K274-MAX($K$12:K274))/MAX($K$12:K274)</f>
        <v>0</v>
      </c>
    </row>
    <row r="275" spans="1:12" s="18" customFormat="1" x14ac:dyDescent="0.35">
      <c r="A275" s="18">
        <v>198603</v>
      </c>
      <c r="B275" s="16">
        <f>'USA Monthly'!M274</f>
        <v>4.6577999999999999</v>
      </c>
      <c r="C275" s="16">
        <f t="shared" si="20"/>
        <v>1.787268644299465</v>
      </c>
      <c r="D275" s="16">
        <f t="shared" si="23"/>
        <v>7.8523787048383689</v>
      </c>
      <c r="E275" s="16">
        <f t="shared" si="24"/>
        <v>8.9809373562459882E-2</v>
      </c>
      <c r="F275" s="16">
        <f>'60 Days Rolling Volatility'!AE274</f>
        <v>7.4394936830320733</v>
      </c>
      <c r="G275" s="24">
        <v>0.6</v>
      </c>
      <c r="I275" s="50">
        <f t="shared" si="21"/>
        <v>29.320346080325468</v>
      </c>
      <c r="J275" s="50">
        <f>(I275-MAX($I$12:I275))/MAX($I$12:I275)</f>
        <v>0</v>
      </c>
      <c r="K275" s="50">
        <f t="shared" si="22"/>
        <v>25.879342836805574</v>
      </c>
      <c r="L275" s="50">
        <f>(K275-MAX($K$12:K275))/MAX($K$12:K275)</f>
        <v>0</v>
      </c>
    </row>
    <row r="276" spans="1:12" s="18" customFormat="1" x14ac:dyDescent="0.35">
      <c r="A276" s="18">
        <v>198604</v>
      </c>
      <c r="B276" s="16">
        <f>'USA Monthly'!M275</f>
        <v>2.0680000000000001</v>
      </c>
      <c r="C276" s="16">
        <f t="shared" si="20"/>
        <v>1.7830785249890306</v>
      </c>
      <c r="D276" s="16">
        <f t="shared" si="23"/>
        <v>3.2802055566830197</v>
      </c>
      <c r="E276" s="16">
        <f t="shared" si="24"/>
        <v>8.3802386208686741E-3</v>
      </c>
      <c r="F276" s="16">
        <f>'60 Days Rolling Volatility'!AE275</f>
        <v>7.1383443406806126</v>
      </c>
      <c r="G276" s="24">
        <v>0.52</v>
      </c>
      <c r="I276" s="50">
        <f t="shared" si="21"/>
        <v>29.926690837266598</v>
      </c>
      <c r="J276" s="50">
        <f>(I276-MAX($I$12:I276))/MAX($I$12:I276)</f>
        <v>0</v>
      </c>
      <c r="K276" s="50">
        <f t="shared" si="22"/>
        <v>26.728238478571519</v>
      </c>
      <c r="L276" s="50">
        <f>(K276-MAX($K$12:K276))/MAX($K$12:K276)</f>
        <v>0</v>
      </c>
    </row>
    <row r="277" spans="1:12" s="18" customFormat="1" x14ac:dyDescent="0.35">
      <c r="A277" s="18">
        <v>198605</v>
      </c>
      <c r="B277" s="16">
        <f>'USA Monthly'!M276</f>
        <v>5.0457999999999998</v>
      </c>
      <c r="C277" s="16">
        <f t="shared" si="20"/>
        <v>1.8021027315238063</v>
      </c>
      <c r="D277" s="16">
        <f t="shared" si="23"/>
        <v>8.7000196242761554</v>
      </c>
      <c r="E277" s="16">
        <f t="shared" si="24"/>
        <v>3.8048413069551312E-2</v>
      </c>
      <c r="F277" s="16">
        <f>'60 Days Rolling Volatility'!AE276</f>
        <v>8.2052459564445552</v>
      </c>
      <c r="G277" s="24">
        <v>0.49</v>
      </c>
      <c r="I277" s="50">
        <f t="shared" si="21"/>
        <v>31.436731803533394</v>
      </c>
      <c r="J277" s="50">
        <f>(I277-MAX($I$12:I277))/MAX($I$12:I277)</f>
        <v>0</v>
      </c>
      <c r="K277" s="50">
        <f t="shared" si="22"/>
        <v>29.053600471430574</v>
      </c>
      <c r="L277" s="50">
        <f>(K277-MAX($K$12:K277))/MAX($K$12:K277)</f>
        <v>0</v>
      </c>
    </row>
    <row r="278" spans="1:12" s="18" customFormat="1" x14ac:dyDescent="0.35">
      <c r="A278" s="18">
        <v>198606</v>
      </c>
      <c r="B278" s="16">
        <f>'USA Monthly'!M277</f>
        <v>1.3265</v>
      </c>
      <c r="C278" s="16">
        <f t="shared" si="20"/>
        <v>1.7769675647819612</v>
      </c>
      <c r="D278" s="16">
        <f t="shared" si="23"/>
        <v>1.9531243409966519</v>
      </c>
      <c r="E278" s="16">
        <f t="shared" si="24"/>
        <v>5.0270333483690255E-2</v>
      </c>
      <c r="F278" s="16">
        <f>'60 Days Rolling Volatility'!AE277</f>
        <v>8.4669521267299093</v>
      </c>
      <c r="G278" s="24">
        <v>0.52</v>
      </c>
      <c r="I278" s="50">
        <f t="shared" si="21"/>
        <v>31.853740050907266</v>
      </c>
      <c r="J278" s="50">
        <f>(I278-MAX($I$12:I278))/MAX($I$12:I278)</f>
        <v>0</v>
      </c>
      <c r="K278" s="50">
        <f t="shared" si="22"/>
        <v>29.621053414174003</v>
      </c>
      <c r="L278" s="50">
        <f>(K278-MAX($K$12:K278))/MAX($K$12:K278)</f>
        <v>0</v>
      </c>
    </row>
    <row r="279" spans="1:12" s="18" customFormat="1" x14ac:dyDescent="0.35">
      <c r="A279" s="18">
        <v>198607</v>
      </c>
      <c r="B279" s="16">
        <f>'USA Monthly'!M278</f>
        <v>-9.3277000000000001</v>
      </c>
      <c r="C279" s="16">
        <f t="shared" si="20"/>
        <v>1.7225009476863498</v>
      </c>
      <c r="D279" s="16">
        <f t="shared" si="23"/>
        <v>-16.442672582530868</v>
      </c>
      <c r="E279" s="16">
        <f t="shared" si="24"/>
        <v>0.10893323419122281</v>
      </c>
      <c r="F279" s="16">
        <f>'60 Days Rolling Volatility'!AE278</f>
        <v>10.675935113957856</v>
      </c>
      <c r="G279" s="24">
        <v>0.52</v>
      </c>
      <c r="I279" s="50">
        <f t="shared" si="21"/>
        <v>28.882518740178789</v>
      </c>
      <c r="J279" s="50">
        <f>(I279-MAX($I$12:I279))/MAX($I$12:I279)</f>
        <v>-9.3277000000000013E-2</v>
      </c>
      <c r="K279" s="50">
        <f t="shared" si="22"/>
        <v>24.75056058578479</v>
      </c>
      <c r="L279" s="50">
        <f>(K279-MAX($K$12:K279))/MAX($K$12:K279)</f>
        <v>-0.16442672582530873</v>
      </c>
    </row>
    <row r="280" spans="1:12" s="18" customFormat="1" x14ac:dyDescent="0.35">
      <c r="A280" s="18">
        <v>198608</v>
      </c>
      <c r="B280" s="16">
        <f>'USA Monthly'!M279</f>
        <v>1.9509000000000001</v>
      </c>
      <c r="C280" s="16">
        <f t="shared" si="20"/>
        <v>1.6067813980219094</v>
      </c>
      <c r="D280" s="16">
        <f t="shared" si="23"/>
        <v>2.8555503863108647</v>
      </c>
      <c r="E280" s="16">
        <f t="shared" si="24"/>
        <v>0.23143909932888063</v>
      </c>
      <c r="F280" s="16">
        <f>'60 Days Rolling Volatility'!AE279</f>
        <v>11.461794410854283</v>
      </c>
      <c r="G280" s="24">
        <v>0.46</v>
      </c>
      <c r="I280" s="50">
        <f t="shared" si="21"/>
        <v>29.445987798280935</v>
      </c>
      <c r="J280" s="50">
        <f>(I280-MAX($I$12:I280))/MAX($I$12:I280)</f>
        <v>-7.5587740993000058E-2</v>
      </c>
      <c r="K280" s="50">
        <f t="shared" si="22"/>
        <v>25.457325314206273</v>
      </c>
      <c r="L280" s="50">
        <f>(K280-MAX($K$12:K280))/MAX($K$12:K280)</f>
        <v>-0.14056650996670297</v>
      </c>
    </row>
    <row r="281" spans="1:12" x14ac:dyDescent="0.35">
      <c r="A281" s="18">
        <v>198609</v>
      </c>
      <c r="B281" s="16">
        <f>'USA Monthly'!M280</f>
        <v>-6.7683999999999997</v>
      </c>
      <c r="C281" s="16">
        <f t="shared" si="20"/>
        <v>1.4947350880399826</v>
      </c>
      <c r="D281" s="16">
        <f t="shared" si="23"/>
        <v>-10.339595759507811</v>
      </c>
      <c r="E281" s="16">
        <f t="shared" si="24"/>
        <v>0.22409261996385377</v>
      </c>
      <c r="F281" s="16">
        <f>'60 Days Rolling Volatility'!AE280</f>
        <v>12.916194174619875</v>
      </c>
      <c r="G281" s="24">
        <v>0.45</v>
      </c>
      <c r="I281" s="50">
        <f t="shared" si="21"/>
        <v>27.45296556014209</v>
      </c>
      <c r="J281" s="50">
        <f>(I281-MAX($I$12:I281))/MAX($I$12:I281)</f>
        <v>-0.13815566033162979</v>
      </c>
      <c r="K281" s="50">
        <f t="shared" si="22"/>
        <v>22.82514078553449</v>
      </c>
      <c r="L281" s="50">
        <f>(K281-MAX($K$12:K281))/MAX($K$12:K281)</f>
        <v>-0.22942845865797581</v>
      </c>
    </row>
    <row r="282" spans="1:12" x14ac:dyDescent="0.35">
      <c r="A282" s="18">
        <v>198610</v>
      </c>
      <c r="B282" s="16">
        <f>'USA Monthly'!M281</f>
        <v>3.9807000000000001</v>
      </c>
      <c r="C282" s="16">
        <f t="shared" si="20"/>
        <v>1.3556661907817162</v>
      </c>
      <c r="D282" s="16">
        <f t="shared" si="23"/>
        <v>5.2328939578851887</v>
      </c>
      <c r="E282" s="16">
        <f t="shared" si="24"/>
        <v>0.27813779451653264</v>
      </c>
      <c r="F282" s="16">
        <f>'60 Days Rolling Volatility'!AE281</f>
        <v>11.707634154743392</v>
      </c>
      <c r="G282" s="24">
        <v>0.46</v>
      </c>
      <c r="I282" s="50">
        <f t="shared" si="21"/>
        <v>28.545785760194665</v>
      </c>
      <c r="J282" s="50">
        <f>(I282-MAX($I$12:I282))/MAX($I$12:I282)</f>
        <v>-0.10384822270245102</v>
      </c>
      <c r="K282" s="50">
        <f t="shared" si="22"/>
        <v>24.019556198579515</v>
      </c>
      <c r="L282" s="50">
        <f>(K282-MAX($K$12:K282))/MAX($K$12:K282)</f>
        <v>-0.18910526702990615</v>
      </c>
    </row>
    <row r="283" spans="1:12" x14ac:dyDescent="0.35">
      <c r="A283" s="18">
        <v>198611</v>
      </c>
      <c r="B283" s="16">
        <f>'USA Monthly'!M282</f>
        <v>5.0599999999999999E-2</v>
      </c>
      <c r="C283" s="16">
        <f t="shared" si="20"/>
        <v>1.2580142131355225</v>
      </c>
      <c r="D283" s="16">
        <f t="shared" si="23"/>
        <v>-3.6970023938196359E-2</v>
      </c>
      <c r="E283" s="16">
        <f t="shared" si="24"/>
        <v>0.19530395529238742</v>
      </c>
      <c r="F283" s="16">
        <f>'60 Days Rolling Volatility'!AE282</f>
        <v>11.130567734116848</v>
      </c>
      <c r="G283" s="24">
        <v>0.39</v>
      </c>
      <c r="I283" s="50">
        <f t="shared" si="21"/>
        <v>28.560229927789319</v>
      </c>
      <c r="J283" s="50">
        <f>(I283-MAX($I$12:I283))/MAX($I$12:I283)</f>
        <v>-0.1033947699031386</v>
      </c>
      <c r="K283" s="50">
        <f t="shared" si="22"/>
        <v>24.010676162903053</v>
      </c>
      <c r="L283" s="50">
        <f>(K283-MAX($K$12:K283))/MAX($K$12:K283)</f>
        <v>-0.18940505500679872</v>
      </c>
    </row>
    <row r="284" spans="1:12" x14ac:dyDescent="0.35">
      <c r="A284" s="18">
        <v>198612</v>
      </c>
      <c r="B284" s="16">
        <f>'USA Monthly'!M283</f>
        <v>-2.2850999999999999</v>
      </c>
      <c r="C284" s="16">
        <f t="shared" si="20"/>
        <v>1.2025568966533569</v>
      </c>
      <c r="D284" s="16">
        <f t="shared" si="23"/>
        <v>-2.8472156439027305</v>
      </c>
      <c r="E284" s="16">
        <f t="shared" si="24"/>
        <v>0.11091463296433135</v>
      </c>
      <c r="F284" s="16">
        <f>'60 Days Rolling Volatility'!AE283</f>
        <v>7.7845712996135568</v>
      </c>
      <c r="G284" s="24">
        <v>0.49</v>
      </c>
      <c r="I284" s="50">
        <f t="shared" si="21"/>
        <v>27.907600113709407</v>
      </c>
      <c r="J284" s="50">
        <f>(I284-MAX($I$12:I284))/MAX($I$12:I284)</f>
        <v>-0.12388309601608193</v>
      </c>
      <c r="K284" s="50">
        <f t="shared" si="22"/>
        <v>23.327040434986053</v>
      </c>
      <c r="L284" s="50">
        <f>(K284-MAX($K$12:K284))/MAX($K$12:K284)</f>
        <v>-0.2124844410893299</v>
      </c>
    </row>
    <row r="285" spans="1:12" x14ac:dyDescent="0.35">
      <c r="A285" s="18">
        <v>198701</v>
      </c>
      <c r="B285" s="16">
        <f>'USA Monthly'!M284</f>
        <v>11.5205</v>
      </c>
      <c r="C285" s="16">
        <f t="shared" si="20"/>
        <v>1.2150514618290895</v>
      </c>
      <c r="D285" s="16">
        <f t="shared" si="23"/>
        <v>13.907678752033808</v>
      </c>
      <c r="E285" s="16">
        <f t="shared" si="24"/>
        <v>2.4989130351465327E-2</v>
      </c>
      <c r="F285" s="16">
        <f>'60 Days Rolling Volatility'!AE284</f>
        <v>10.11206162041853</v>
      </c>
      <c r="G285" s="24">
        <v>0.42</v>
      </c>
      <c r="I285" s="50">
        <f t="shared" si="21"/>
        <v>31.122695184809299</v>
      </c>
      <c r="J285" s="50">
        <f>(I285-MAX($I$12:I285))/MAX($I$12:I285)</f>
        <v>-2.2950048092614656E-2</v>
      </c>
      <c r="K285" s="50">
        <f t="shared" si="22"/>
        <v>26.571290281040941</v>
      </c>
      <c r="L285" s="50">
        <f>(K285-MAX($K$12:K285))/MAX($K$12:K285)</f>
        <v>-0.10295930703375042</v>
      </c>
    </row>
    <row r="286" spans="1:12" x14ac:dyDescent="0.35">
      <c r="A286" s="18">
        <v>198702</v>
      </c>
      <c r="B286" s="16">
        <f>'USA Monthly'!M285</f>
        <v>8.1783000000000001</v>
      </c>
      <c r="C286" s="16">
        <f t="shared" si="20"/>
        <v>1.2255737411113443</v>
      </c>
      <c r="D286" s="16">
        <f t="shared" si="23"/>
        <v>9.9261130182530302</v>
      </c>
      <c r="E286" s="16">
        <f t="shared" si="24"/>
        <v>2.1044558564509597E-2</v>
      </c>
      <c r="F286" s="16">
        <f>'60 Days Rolling Volatility'!AE285</f>
        <v>11.134590073788091</v>
      </c>
      <c r="G286" s="24">
        <v>0.43</v>
      </c>
      <c r="I286" s="50">
        <f t="shared" si="21"/>
        <v>33.668002565108559</v>
      </c>
      <c r="J286" s="50">
        <f>(I286-MAX($I$12:I286))/MAX($I$12:I286)</f>
        <v>0</v>
      </c>
      <c r="K286" s="50">
        <f t="shared" si="22"/>
        <v>29.208786584745148</v>
      </c>
      <c r="L286" s="50">
        <f>(K286-MAX($K$12:K286))/MAX($K$12:K286)</f>
        <v>-1.3918034030200321E-2</v>
      </c>
    </row>
    <row r="287" spans="1:12" x14ac:dyDescent="0.35">
      <c r="A287" s="18">
        <v>198703</v>
      </c>
      <c r="B287" s="16">
        <f>'USA Monthly'!M286</f>
        <v>1.8228</v>
      </c>
      <c r="C287" s="16">
        <f t="shared" si="20"/>
        <v>1.2317635877057156</v>
      </c>
      <c r="D287" s="16">
        <f t="shared" si="23"/>
        <v>2.1363297814482918</v>
      </c>
      <c r="E287" s="16">
        <f t="shared" si="24"/>
        <v>1.2379693188742547E-2</v>
      </c>
      <c r="F287" s="16">
        <f>'60 Days Rolling Volatility'!AE286</f>
        <v>10.530127956293624</v>
      </c>
      <c r="G287" s="24">
        <v>0.47</v>
      </c>
      <c r="I287" s="50">
        <f t="shared" si="21"/>
        <v>34.281702915865353</v>
      </c>
      <c r="J287" s="50">
        <f>(I287-MAX($I$12:I287))/MAX($I$12:I287)</f>
        <v>0</v>
      </c>
      <c r="K287" s="50">
        <f t="shared" si="22"/>
        <v>29.832782591354732</v>
      </c>
      <c r="L287" s="50">
        <f>(K287-MAX($K$12:K287))/MAX($K$12:K287)</f>
        <v>0</v>
      </c>
    </row>
    <row r="288" spans="1:12" x14ac:dyDescent="0.35">
      <c r="A288" s="18">
        <v>198704</v>
      </c>
      <c r="B288" s="16">
        <f>'USA Monthly'!M287</f>
        <v>-3.1804999999999999</v>
      </c>
      <c r="C288" s="16">
        <f t="shared" si="20"/>
        <v>1.2788643977575664</v>
      </c>
      <c r="D288" s="16">
        <f t="shared" si="23"/>
        <v>-4.1901285520812692</v>
      </c>
      <c r="E288" s="16">
        <f t="shared" si="24"/>
        <v>9.42016201037017E-2</v>
      </c>
      <c r="F288" s="16">
        <f>'60 Days Rolling Volatility'!AE287</f>
        <v>10.750017913679617</v>
      </c>
      <c r="G288" s="24">
        <v>0.44</v>
      </c>
      <c r="I288" s="50">
        <f t="shared" si="21"/>
        <v>33.191373354626258</v>
      </c>
      <c r="J288" s="50">
        <f>(I288-MAX($I$12:I288))/MAX($I$12:I288)</f>
        <v>-3.1804999999999924E-2</v>
      </c>
      <c r="K288" s="50">
        <f t="shared" si="22"/>
        <v>28.582750650114047</v>
      </c>
      <c r="L288" s="50">
        <f>(K288-MAX($K$12:K288))/MAX($K$12:K288)</f>
        <v>-4.1901285520812702E-2</v>
      </c>
    </row>
    <row r="289" spans="1:12" x14ac:dyDescent="0.35">
      <c r="A289" s="18">
        <v>198705</v>
      </c>
      <c r="B289" s="16">
        <f>'USA Monthly'!M288</f>
        <v>-0.44429999999999997</v>
      </c>
      <c r="C289" s="16">
        <f t="shared" si="20"/>
        <v>1.2987964081273786</v>
      </c>
      <c r="D289" s="16">
        <f t="shared" si="23"/>
        <v>-0.69059787921939819</v>
      </c>
      <c r="E289" s="16">
        <f t="shared" si="24"/>
        <v>3.9864020739624362E-2</v>
      </c>
      <c r="F289" s="16">
        <f>'60 Days Rolling Volatility'!AE288</f>
        <v>11.109089058926823</v>
      </c>
      <c r="G289" s="24">
        <v>0.38</v>
      </c>
      <c r="I289" s="50">
        <f t="shared" si="21"/>
        <v>33.043904082811657</v>
      </c>
      <c r="J289" s="50">
        <f>(I289-MAX($I$12:I289))/MAX($I$12:I289)</f>
        <v>-3.61066903849998E-2</v>
      </c>
      <c r="K289" s="50">
        <f t="shared" si="22"/>
        <v>28.385358780301789</v>
      </c>
      <c r="L289" s="50">
        <f>(K289-MAX($K$12:K289))/MAX($K$12:K289)</f>
        <v>-4.851789492383432E-2</v>
      </c>
    </row>
    <row r="290" spans="1:12" x14ac:dyDescent="0.35">
      <c r="A290" s="18">
        <v>198706</v>
      </c>
      <c r="B290" s="16">
        <f>'USA Monthly'!M289</f>
        <v>2.9903</v>
      </c>
      <c r="C290" s="16">
        <f t="shared" si="20"/>
        <v>1.2992505959848388</v>
      </c>
      <c r="D290" s="16">
        <f t="shared" si="23"/>
        <v>3.7415087711007406</v>
      </c>
      <c r="E290" s="16">
        <f t="shared" si="24"/>
        <v>9.0837571492041747E-4</v>
      </c>
      <c r="F290" s="16">
        <f>'60 Days Rolling Volatility'!AE289</f>
        <v>11.046847414612275</v>
      </c>
      <c r="G290" s="24">
        <v>0.48</v>
      </c>
      <c r="I290" s="50">
        <f t="shared" si="21"/>
        <v>34.032015946599977</v>
      </c>
      <c r="J290" s="50">
        <f>(I290-MAX($I$12:I290))/MAX($I$12:I290)</f>
        <v>-7.2833887475823875E-3</v>
      </c>
      <c r="K290" s="50">
        <f t="shared" si="22"/>
        <v>29.447399468775192</v>
      </c>
      <c r="L290" s="50">
        <f>(K290-MAX($K$12:K290))/MAX($K$12:K290)</f>
        <v>-1.2918108506955728E-2</v>
      </c>
    </row>
    <row r="291" spans="1:12" x14ac:dyDescent="0.35">
      <c r="A291" s="18">
        <v>198707</v>
      </c>
      <c r="B291" s="16">
        <f>'USA Monthly'!M290</f>
        <v>2.8698999999999999</v>
      </c>
      <c r="C291" s="16">
        <f t="shared" si="20"/>
        <v>1.2337228434905247</v>
      </c>
      <c r="D291" s="16">
        <f t="shared" si="23"/>
        <v>3.4331486805278155</v>
      </c>
      <c r="E291" s="16">
        <f t="shared" si="24"/>
        <v>0.13105550498862817</v>
      </c>
      <c r="F291" s="16">
        <f>'60 Days Rolling Volatility'!AE290</f>
        <v>7.8956016184802591</v>
      </c>
      <c r="G291" s="24">
        <v>0.46</v>
      </c>
      <c r="I291" s="50">
        <f t="shared" si="21"/>
        <v>35.008700772251451</v>
      </c>
      <c r="J291" s="50">
        <f>(I291-MAX($I$12:I291))/MAX($I$12:I291)</f>
        <v>0</v>
      </c>
      <c r="K291" s="50">
        <f t="shared" si="22"/>
        <v>30.458372475087202</v>
      </c>
      <c r="L291" s="50">
        <f>(K291-MAX($K$12:K291))/MAX($K$12:K291)</f>
        <v>0</v>
      </c>
    </row>
    <row r="292" spans="1:12" x14ac:dyDescent="0.35">
      <c r="A292" s="18">
        <v>198708</v>
      </c>
      <c r="B292" s="16">
        <f>'USA Monthly'!M291</f>
        <v>4.4032999999999998</v>
      </c>
      <c r="C292" s="16">
        <f t="shared" si="20"/>
        <v>1.2774984228456818</v>
      </c>
      <c r="D292" s="16">
        <f t="shared" si="23"/>
        <v>5.49478454657892</v>
      </c>
      <c r="E292" s="16">
        <f t="shared" si="24"/>
        <v>8.7551158710314159E-2</v>
      </c>
      <c r="F292" s="16">
        <f>'60 Days Rolling Volatility'!AE291</f>
        <v>6.0187255259639487</v>
      </c>
      <c r="G292" s="24">
        <v>0.47</v>
      </c>
      <c r="I292" s="50">
        <f t="shared" si="21"/>
        <v>36.550238893355996</v>
      </c>
      <c r="J292" s="50">
        <f>(I292-MAX($I$12:I292))/MAX($I$12:I292)</f>
        <v>0</v>
      </c>
      <c r="K292" s="50">
        <f t="shared" si="22"/>
        <v>32.131994418987745</v>
      </c>
      <c r="L292" s="50">
        <f>(K292-MAX($K$12:K292))/MAX($K$12:K292)</f>
        <v>0</v>
      </c>
    </row>
    <row r="293" spans="1:12" x14ac:dyDescent="0.35">
      <c r="A293" s="18">
        <v>198709</v>
      </c>
      <c r="B293" s="16">
        <f>'USA Monthly'!M292</f>
        <v>-1.7473000000000001</v>
      </c>
      <c r="C293" s="16">
        <f t="shared" si="20"/>
        <v>1.3914559159078703</v>
      </c>
      <c r="D293" s="16">
        <f t="shared" si="23"/>
        <v>-2.6074460840243638</v>
      </c>
      <c r="E293" s="16">
        <f t="shared" si="24"/>
        <v>0.22791498612437699</v>
      </c>
      <c r="F293" s="16">
        <f>'60 Days Rolling Volatility'!AE292</f>
        <v>7.9399990219203991</v>
      </c>
      <c r="G293" s="24">
        <v>0.45</v>
      </c>
      <c r="I293" s="50">
        <f t="shared" si="21"/>
        <v>35.911596569172389</v>
      </c>
      <c r="J293" s="50">
        <f>(I293-MAX($I$12:I293))/MAX($I$12:I293)</f>
        <v>-1.7472999999999936E-2</v>
      </c>
      <c r="K293" s="50">
        <f t="shared" si="22"/>
        <v>31.294169988790919</v>
      </c>
      <c r="L293" s="50">
        <f>(K293-MAX($K$12:K293))/MAX($K$12:K293)</f>
        <v>-2.6074460840243702E-2</v>
      </c>
    </row>
    <row r="294" spans="1:12" x14ac:dyDescent="0.35">
      <c r="A294" s="18">
        <v>198710</v>
      </c>
      <c r="B294" s="16">
        <f>'USA Monthly'!M293</f>
        <v>-29.3233</v>
      </c>
      <c r="C294" s="16">
        <f t="shared" si="20"/>
        <v>1.4572709590790094</v>
      </c>
      <c r="D294" s="16">
        <f t="shared" si="23"/>
        <v>-43.006356089808918</v>
      </c>
      <c r="E294" s="16">
        <f t="shared" si="24"/>
        <v>0.13163008634227813</v>
      </c>
      <c r="F294" s="16">
        <f>'60 Days Rolling Volatility'!AE293</f>
        <v>23.266378251915427</v>
      </c>
      <c r="G294" s="24">
        <v>0.6</v>
      </c>
      <c r="I294" s="50">
        <f t="shared" si="21"/>
        <v>25.381131372404258</v>
      </c>
      <c r="J294" s="50">
        <f>(I294-MAX($I$12:I294))/MAX($I$12:I294)</f>
        <v>-0.30558233979100002</v>
      </c>
      <c r="K294" s="50">
        <f t="shared" si="22"/>
        <v>17.83568780806138</v>
      </c>
      <c r="L294" s="50">
        <f>(K294-MAX($K$12:K294))/MAX($K$12:K294)</f>
        <v>-0.44492434626087995</v>
      </c>
    </row>
    <row r="295" spans="1:12" x14ac:dyDescent="0.35">
      <c r="A295" s="18">
        <v>198711</v>
      </c>
      <c r="B295" s="16">
        <f>'USA Monthly'!M294</f>
        <v>-6.3441000000000001</v>
      </c>
      <c r="C295" s="16">
        <f t="shared" si="20"/>
        <v>1.1861556329792882</v>
      </c>
      <c r="D295" s="16">
        <f t="shared" si="23"/>
        <v>-7.590244422726653</v>
      </c>
      <c r="E295" s="16">
        <f t="shared" si="24"/>
        <v>0.54223065219944244</v>
      </c>
      <c r="F295" s="16">
        <f>'60 Days Rolling Volatility'!AE294</f>
        <v>46.715520348759199</v>
      </c>
      <c r="G295" s="24">
        <v>0.35</v>
      </c>
      <c r="I295" s="50">
        <f t="shared" si="21"/>
        <v>23.770927017007562</v>
      </c>
      <c r="J295" s="50">
        <f>(I295-MAX($I$12:I295))/MAX($I$12:I295)</f>
        <v>-0.34963689057231917</v>
      </c>
      <c r="K295" s="50">
        <f t="shared" si="22"/>
        <v>16.481915508955062</v>
      </c>
      <c r="L295" s="50">
        <f>(K295-MAX($K$12:K295))/MAX($K$12:K295)</f>
        <v>-0.48705594511072703</v>
      </c>
    </row>
    <row r="296" spans="1:12" x14ac:dyDescent="0.35">
      <c r="A296" s="18">
        <v>198712</v>
      </c>
      <c r="B296" s="16">
        <f>'USA Monthly'!M295</f>
        <v>9.2954000000000008</v>
      </c>
      <c r="C296" s="16">
        <f t="shared" si="20"/>
        <v>0.77564330914282198</v>
      </c>
      <c r="D296" s="16">
        <f t="shared" si="23"/>
        <v>7.2974139252404875</v>
      </c>
      <c r="E296" s="16">
        <f t="shared" si="24"/>
        <v>0.82102464767293237</v>
      </c>
      <c r="F296" s="16">
        <f>'60 Days Rolling Volatility'!AE295</f>
        <v>48.150293944126595</v>
      </c>
      <c r="G296" s="24">
        <v>0.39</v>
      </c>
      <c r="I296" s="50">
        <f t="shared" si="21"/>
        <v>25.980529766946482</v>
      </c>
      <c r="J296" s="50">
        <f>(I296-MAX($I$12:I296))/MAX($I$12:I296)</f>
        <v>-0.28918303809857854</v>
      </c>
      <c r="K296" s="50">
        <f t="shared" si="22"/>
        <v>17.684669106451921</v>
      </c>
      <c r="L296" s="50">
        <f>(K296-MAX($K$12:K296))/MAX($K$12:K296)</f>
        <v>-0.44962429422054401</v>
      </c>
    </row>
    <row r="297" spans="1:12" x14ac:dyDescent="0.35">
      <c r="A297" s="18">
        <v>198801</v>
      </c>
      <c r="B297" s="16">
        <f>'USA Monthly'!M296</f>
        <v>2.5173000000000001</v>
      </c>
      <c r="C297" s="16">
        <f t="shared" si="20"/>
        <v>0.57005894064991003</v>
      </c>
      <c r="D297" s="16">
        <f t="shared" si="23"/>
        <v>1.5596922785095446</v>
      </c>
      <c r="E297" s="16">
        <f t="shared" si="24"/>
        <v>0.4111687369858239</v>
      </c>
      <c r="F297" s="16">
        <f>'60 Days Rolling Volatility'!AE296</f>
        <v>37.645777435398365</v>
      </c>
      <c r="G297" s="24">
        <v>0.28999999999999998</v>
      </c>
      <c r="I297" s="50">
        <f t="shared" si="21"/>
        <v>26.634537642769828</v>
      </c>
      <c r="J297" s="50">
        <f>(I297-MAX($I$12:I297))/MAX($I$12:I297)</f>
        <v>-0.27128964271663397</v>
      </c>
      <c r="K297" s="50">
        <f t="shared" si="22"/>
        <v>17.960495524985213</v>
      </c>
      <c r="L297" s="50">
        <f>(K297-MAX($K$12:K297))/MAX($K$12:K297)</f>
        <v>-0.4410401268347095</v>
      </c>
    </row>
    <row r="298" spans="1:12" x14ac:dyDescent="0.35">
      <c r="A298" s="18">
        <v>198802</v>
      </c>
      <c r="B298" s="16">
        <f>'USA Monthly'!M297</f>
        <v>8.8032000000000004</v>
      </c>
      <c r="C298" s="16">
        <f t="shared" si="20"/>
        <v>0.47014328153157542</v>
      </c>
      <c r="D298" s="16">
        <f t="shared" si="23"/>
        <v>4.3824994264742401</v>
      </c>
      <c r="E298" s="16">
        <f t="shared" si="24"/>
        <v>0.19983131823666922</v>
      </c>
      <c r="F298" s="16">
        <f>'60 Days Rolling Volatility'!AE297</f>
        <v>19.512317238134525</v>
      </c>
      <c r="G298" s="24">
        <v>0.46</v>
      </c>
      <c r="I298" s="50">
        <f t="shared" si="21"/>
        <v>28.979229260538144</v>
      </c>
      <c r="J298" s="50">
        <f>(I298-MAX($I$12:I298))/MAX($I$12:I298)</f>
        <v>-0.20713981254426464</v>
      </c>
      <c r="K298" s="50">
        <f t="shared" si="22"/>
        <v>18.747614138359619</v>
      </c>
      <c r="L298" s="50">
        <f>(K298-MAX($K$12:K298))/MAX($K$12:K298)</f>
        <v>-0.41654371359901954</v>
      </c>
    </row>
    <row r="299" spans="1:12" x14ac:dyDescent="0.35">
      <c r="A299" s="18">
        <v>198803</v>
      </c>
      <c r="B299" s="16">
        <f>'USA Monthly'!M298</f>
        <v>4.5126999999999997</v>
      </c>
      <c r="C299" s="16">
        <f t="shared" si="20"/>
        <v>0.43552061288121435</v>
      </c>
      <c r="D299" s="16">
        <f t="shared" si="23"/>
        <v>2.2137448000813218</v>
      </c>
      <c r="E299" s="16">
        <f t="shared" si="24"/>
        <v>6.9245337300722132E-2</v>
      </c>
      <c r="F299" s="16">
        <f>'60 Days Rolling Volatility'!AE298</f>
        <v>14.496427994426236</v>
      </c>
      <c r="G299" s="24">
        <v>0.44</v>
      </c>
      <c r="I299" s="50">
        <f t="shared" si="21"/>
        <v>30.286974939378446</v>
      </c>
      <c r="J299" s="50">
        <f>(I299-MAX($I$12:I299))/MAX($I$12:I299)</f>
        <v>-0.17136041086494974</v>
      </c>
      <c r="K299" s="50">
        <f t="shared" si="22"/>
        <v>19.162638471486865</v>
      </c>
      <c r="L299" s="50">
        <f>(K299-MAX($K$12:K299))/MAX($K$12:K299)</f>
        <v>-0.40362748039807028</v>
      </c>
    </row>
    <row r="300" spans="1:12" x14ac:dyDescent="0.35">
      <c r="A300" s="18">
        <v>198804</v>
      </c>
      <c r="B300" s="16">
        <f>'USA Monthly'!M299</f>
        <v>1.7293000000000001</v>
      </c>
      <c r="C300" s="16">
        <f t="shared" si="20"/>
        <v>0.42047498673600825</v>
      </c>
      <c r="D300" s="16">
        <f t="shared" si="23"/>
        <v>0.9937089006640154</v>
      </c>
      <c r="E300" s="16">
        <f t="shared" si="24"/>
        <v>3.0091252290412207E-2</v>
      </c>
      <c r="F300" s="16">
        <f>'60 Days Rolling Volatility'!AE299</f>
        <v>10.400570343261629</v>
      </c>
      <c r="G300" s="24">
        <v>0.46</v>
      </c>
      <c r="I300" s="50">
        <f t="shared" si="21"/>
        <v>30.810727597005119</v>
      </c>
      <c r="J300" s="50">
        <f>(I300-MAX($I$12:I300))/MAX($I$12:I300)</f>
        <v>-0.15703074645003728</v>
      </c>
      <c r="K300" s="50">
        <f t="shared" si="22"/>
        <v>19.353059315580097</v>
      </c>
      <c r="L300" s="50">
        <f>(K300-MAX($K$12:K300))/MAX($K$12:K300)</f>
        <v>-0.39770127358967167</v>
      </c>
    </row>
    <row r="301" spans="1:12" x14ac:dyDescent="0.35">
      <c r="A301" s="18">
        <v>198805</v>
      </c>
      <c r="B301" s="16">
        <f>'USA Monthly'!M300</f>
        <v>-2.5303</v>
      </c>
      <c r="C301" s="16">
        <f t="shared" si="20"/>
        <v>0.45105221184847338</v>
      </c>
      <c r="D301" s="16">
        <f t="shared" si="23"/>
        <v>-0.86133403968291367</v>
      </c>
      <c r="E301" s="16">
        <f t="shared" si="24"/>
        <v>6.1154450224930268E-2</v>
      </c>
      <c r="F301" s="16">
        <f>'60 Days Rolling Volatility'!AE300</f>
        <v>10.676406163673422</v>
      </c>
      <c r="G301" s="24">
        <v>0.51</v>
      </c>
      <c r="I301" s="50">
        <f t="shared" si="21"/>
        <v>30.031123756618101</v>
      </c>
      <c r="J301" s="50">
        <f>(I301-MAX($I$12:I301))/MAX($I$12:I301)</f>
        <v>-0.17836039747261193</v>
      </c>
      <c r="K301" s="50">
        <f t="shared" si="22"/>
        <v>19.18636482797498</v>
      </c>
      <c r="L301" s="50">
        <f>(K301-MAX($K$12:K301))/MAX($K$12:K301)</f>
        <v>-0.40288907754082048</v>
      </c>
    </row>
    <row r="302" spans="1:12" x14ac:dyDescent="0.35">
      <c r="A302" s="18">
        <v>198806</v>
      </c>
      <c r="B302" s="16">
        <f>'USA Monthly'!M301</f>
        <v>7.5373999999999999</v>
      </c>
      <c r="C302" s="16">
        <f t="shared" si="20"/>
        <v>0.56643633499424795</v>
      </c>
      <c r="D302" s="16">
        <f t="shared" si="23"/>
        <v>4.4819034272384624</v>
      </c>
      <c r="E302" s="16">
        <f t="shared" si="24"/>
        <v>0.23076824629154913</v>
      </c>
      <c r="F302" s="16">
        <f>'60 Days Rolling Volatility'!AE301</f>
        <v>10.391301991656631</v>
      </c>
      <c r="G302" s="24">
        <v>0.49</v>
      </c>
      <c r="I302" s="50">
        <f t="shared" si="21"/>
        <v>32.294689678649434</v>
      </c>
      <c r="J302" s="50">
        <f>(I302-MAX($I$12:I302))/MAX($I$12:I302)</f>
        <v>-0.11643013407171257</v>
      </c>
      <c r="K302" s="50">
        <f t="shared" si="22"/>
        <v>20.046279170762467</v>
      </c>
      <c r="L302" s="50">
        <f>(K302-MAX($K$12:K302))/MAX($K$12:K302)</f>
        <v>-0.37612714264270725</v>
      </c>
    </row>
    <row r="303" spans="1:12" x14ac:dyDescent="0.35">
      <c r="A303" s="18">
        <v>198807</v>
      </c>
      <c r="B303" s="16">
        <f>'USA Monthly'!M302</f>
        <v>-1.0523</v>
      </c>
      <c r="C303" s="16">
        <f t="shared" si="20"/>
        <v>0.7738401755870874</v>
      </c>
      <c r="D303" s="16">
        <f t="shared" si="23"/>
        <v>-0.6989705063197067</v>
      </c>
      <c r="E303" s="16">
        <f t="shared" si="24"/>
        <v>0.4148076811856789</v>
      </c>
      <c r="F303" s="16">
        <f>'60 Days Rolling Volatility'!AE302</f>
        <v>8.1900001713670925</v>
      </c>
      <c r="G303" s="24">
        <v>0.51</v>
      </c>
      <c r="I303" s="50">
        <f t="shared" si="21"/>
        <v>31.954852659161006</v>
      </c>
      <c r="J303" s="50">
        <f>(I303-MAX($I$12:I303))/MAX($I$12:I303)</f>
        <v>-0.12572793977087596</v>
      </c>
      <c r="K303" s="50">
        <f t="shared" si="22"/>
        <v>19.906161591744326</v>
      </c>
      <c r="L303" s="50">
        <f>(K303-MAX($K$12:K303))/MAX($K$12:K303)</f>
        <v>-0.3804878299125688</v>
      </c>
    </row>
    <row r="304" spans="1:12" x14ac:dyDescent="0.35">
      <c r="A304" s="18">
        <v>198808</v>
      </c>
      <c r="B304" s="16">
        <f>'USA Monthly'!M303</f>
        <v>-2.9036</v>
      </c>
      <c r="C304" s="16">
        <f t="shared" si="20"/>
        <v>1.0832603563210688</v>
      </c>
      <c r="D304" s="16">
        <f t="shared" si="23"/>
        <v>-3.1944783808432859</v>
      </c>
      <c r="E304" s="16">
        <f t="shared" si="24"/>
        <v>0.61884036146796273</v>
      </c>
      <c r="F304" s="16">
        <f>'60 Days Rolling Volatility'!AE303</f>
        <v>7.3581083794697459</v>
      </c>
      <c r="G304" s="24">
        <v>0.59</v>
      </c>
      <c r="I304" s="50">
        <f t="shared" si="21"/>
        <v>31.02701155734961</v>
      </c>
      <c r="J304" s="50">
        <f>(I304-MAX($I$12:I304))/MAX($I$12:I304)</f>
        <v>-0.15111330331168871</v>
      </c>
      <c r="K304" s="50">
        <f t="shared" si="22"/>
        <v>19.270263563240324</v>
      </c>
      <c r="L304" s="50">
        <f>(K304-MAX($K$12:K304))/MAX($K$12:K304)</f>
        <v>-0.40027801225270487</v>
      </c>
    </row>
    <row r="305" spans="1:12" x14ac:dyDescent="0.35">
      <c r="A305" s="18">
        <v>198809</v>
      </c>
      <c r="B305" s="16">
        <f>'USA Monthly'!M304</f>
        <v>2.944</v>
      </c>
      <c r="C305" s="16">
        <f t="shared" si="20"/>
        <v>1.2972998635302775</v>
      </c>
      <c r="D305" s="16">
        <f t="shared" si="23"/>
        <v>3.6349248828443645</v>
      </c>
      <c r="E305" s="16">
        <f t="shared" si="24"/>
        <v>0.42807901441841745</v>
      </c>
      <c r="F305" s="16">
        <f>'60 Days Rolling Volatility'!AE304</f>
        <v>7.0685419905929292</v>
      </c>
      <c r="G305" s="24">
        <v>0.62</v>
      </c>
      <c r="I305" s="50">
        <f t="shared" si="21"/>
        <v>31.94044677759798</v>
      </c>
      <c r="J305" s="50">
        <f>(I305-MAX($I$12:I305))/MAX($I$12:I305)</f>
        <v>-0.12612207896118488</v>
      </c>
      <c r="K305" s="50">
        <f t="shared" si="22"/>
        <v>19.970723168490235</v>
      </c>
      <c r="L305" s="50">
        <f>(K305-MAX($K$12:K305))/MAX($K$12:K305)</f>
        <v>-0.37847856849218969</v>
      </c>
    </row>
    <row r="306" spans="1:12" x14ac:dyDescent="0.35">
      <c r="A306" s="18">
        <v>198810</v>
      </c>
      <c r="B306" s="16">
        <f>'USA Monthly'!M305</f>
        <v>-0.86129999999999995</v>
      </c>
      <c r="C306" s="16">
        <f t="shared" si="20"/>
        <v>1.4754677130611678</v>
      </c>
      <c r="D306" s="16">
        <f t="shared" si="23"/>
        <v>-1.5608556462268961</v>
      </c>
      <c r="E306" s="16">
        <f t="shared" si="24"/>
        <v>0.35633569906178053</v>
      </c>
      <c r="F306" s="16">
        <f>'60 Days Rolling Volatility'!AE305</f>
        <v>6.9702834337823605</v>
      </c>
      <c r="G306" s="24">
        <v>0.61</v>
      </c>
      <c r="I306" s="50">
        <f t="shared" si="21"/>
        <v>31.66534370950253</v>
      </c>
      <c r="J306" s="50">
        <f>(I306-MAX($I$12:I306))/MAX($I$12:I306)</f>
        <v>-0.13364878949509218</v>
      </c>
      <c r="K306" s="50">
        <f t="shared" si="22"/>
        <v>19.65900900832251</v>
      </c>
      <c r="L306" s="50">
        <f>(K306-MAX($K$12:K306))/MAX($K$12:K306)</f>
        <v>-0.38817962084838964</v>
      </c>
    </row>
    <row r="307" spans="1:12" x14ac:dyDescent="0.35">
      <c r="A307" s="18">
        <v>198811</v>
      </c>
      <c r="B307" s="16">
        <f>'USA Monthly'!M306</f>
        <v>-3.4933999999999998</v>
      </c>
      <c r="C307" s="16">
        <f t="shared" si="20"/>
        <v>1.5753850625595536</v>
      </c>
      <c r="D307" s="16">
        <f t="shared" si="23"/>
        <v>-5.8314196632044899</v>
      </c>
      <c r="E307" s="16">
        <f t="shared" si="24"/>
        <v>0.19983469899677164</v>
      </c>
      <c r="F307" s="16">
        <f>'60 Days Rolling Volatility'!AE306</f>
        <v>6.7457217662780238</v>
      </c>
      <c r="G307" s="24">
        <v>0.56999999999999995</v>
      </c>
      <c r="I307" s="50">
        <f t="shared" si="21"/>
        <v>30.559146592354768</v>
      </c>
      <c r="J307" s="50">
        <f>(I307-MAX($I$12:I307))/MAX($I$12:I307)</f>
        <v>-0.16391390268287062</v>
      </c>
      <c r="K307" s="50">
        <f t="shared" si="22"/>
        <v>18.51260969142005</v>
      </c>
      <c r="L307" s="50">
        <f>(K307-MAX($K$12:K307))/MAX($K$12:K307)</f>
        <v>-0.42385743474172888</v>
      </c>
    </row>
    <row r="308" spans="1:12" x14ac:dyDescent="0.35">
      <c r="A308" s="18">
        <v>198812</v>
      </c>
      <c r="B308" s="16">
        <f>'USA Monthly'!M307</f>
        <v>3.9798</v>
      </c>
      <c r="C308" s="16">
        <f t="shared" si="20"/>
        <v>1.7079153914469041</v>
      </c>
      <c r="D308" s="16">
        <f t="shared" si="23"/>
        <v>6.3511749782688396</v>
      </c>
      <c r="E308" s="16">
        <f t="shared" si="24"/>
        <v>0.265060657774701</v>
      </c>
      <c r="F308" s="16">
        <f>'60 Days Rolling Volatility'!AE307</f>
        <v>6.9255996379434821</v>
      </c>
      <c r="G308" s="24">
        <v>0.63</v>
      </c>
      <c r="I308" s="50">
        <f t="shared" si="21"/>
        <v>31.775339508437302</v>
      </c>
      <c r="J308" s="50">
        <f>(I308-MAX($I$12:I308))/MAX($I$12:I308)</f>
        <v>-0.13063934818184356</v>
      </c>
      <c r="K308" s="50">
        <f t="shared" si="22"/>
        <v>19.688377925966094</v>
      </c>
      <c r="L308" s="50">
        <f>(K308-MAX($K$12:K308))/MAX($K$12:K308)</f>
        <v>-0.38726561229788931</v>
      </c>
    </row>
    <row r="309" spans="1:12" x14ac:dyDescent="0.35">
      <c r="A309" s="18">
        <v>198901</v>
      </c>
      <c r="B309" s="16">
        <f>'USA Monthly'!M308</f>
        <v>3.8058999999999998</v>
      </c>
      <c r="C309" s="16">
        <f t="shared" si="20"/>
        <v>1.8447476871592872</v>
      </c>
      <c r="D309" s="16">
        <f t="shared" si="23"/>
        <v>6.5563139946219229</v>
      </c>
      <c r="E309" s="16">
        <f t="shared" si="24"/>
        <v>0.27366459142476618</v>
      </c>
      <c r="F309" s="16">
        <f>'60 Days Rolling Volatility'!AE308</f>
        <v>7.2263371173984581</v>
      </c>
      <c r="G309" s="24">
        <v>0.55000000000000004</v>
      </c>
      <c r="I309" s="50">
        <f t="shared" si="21"/>
        <v>32.984677154788919</v>
      </c>
      <c r="J309" s="50">
        <f>(I309-MAX($I$12:I309))/MAX($I$12:I309)</f>
        <v>-9.7552351134296278E-2</v>
      </c>
      <c r="K309" s="50">
        <f t="shared" si="22"/>
        <v>20.979209803240263</v>
      </c>
      <c r="L309" s="50">
        <f>(K309-MAX($K$12:K309))/MAX($K$12:K309)</f>
        <v>-0.34709282188711488</v>
      </c>
    </row>
    <row r="310" spans="1:12" x14ac:dyDescent="0.35">
      <c r="A310" s="18">
        <v>198902</v>
      </c>
      <c r="B310" s="16">
        <f>'USA Monthly'!M309</f>
        <v>0.32390000000000002</v>
      </c>
      <c r="C310" s="16">
        <f t="shared" si="20"/>
        <v>1.8867794243688489</v>
      </c>
      <c r="D310" s="16">
        <f t="shared" si="23"/>
        <v>7.0192406688072362E-2</v>
      </c>
      <c r="E310" s="16">
        <f t="shared" si="24"/>
        <v>8.4063474419123541E-2</v>
      </c>
      <c r="F310" s="16">
        <f>'60 Days Rolling Volatility'!AE309</f>
        <v>6.0368576769916231</v>
      </c>
      <c r="G310" s="24">
        <v>0.61</v>
      </c>
      <c r="I310" s="50">
        <f t="shared" si="21"/>
        <v>33.091514524093277</v>
      </c>
      <c r="J310" s="50">
        <f>(I310-MAX($I$12:I310))/MAX($I$12:I310)</f>
        <v>-9.4629323199620349E-2</v>
      </c>
      <c r="K310" s="50">
        <f t="shared" si="22"/>
        <v>20.993935615505293</v>
      </c>
      <c r="L310" s="50">
        <f>(K310-MAX($K$12:K310))/MAX($K$12:K310)</f>
        <v>-0.34663453062535837</v>
      </c>
    </row>
    <row r="311" spans="1:12" x14ac:dyDescent="0.35">
      <c r="A311" s="18">
        <v>198903</v>
      </c>
      <c r="B311" s="16">
        <f>'USA Monthly'!M310</f>
        <v>2.6728999999999998</v>
      </c>
      <c r="C311" s="16">
        <f t="shared" si="20"/>
        <v>1.947621633989117</v>
      </c>
      <c r="D311" s="16">
        <f t="shared" si="23"/>
        <v>4.5708913707168026</v>
      </c>
      <c r="E311" s="16">
        <f t="shared" si="24"/>
        <v>0.12168441924053619</v>
      </c>
      <c r="F311" s="16">
        <f>'60 Days Rolling Volatility'!AE310</f>
        <v>6.296413943752313</v>
      </c>
      <c r="G311" s="24">
        <v>0.67</v>
      </c>
      <c r="I311" s="50">
        <f t="shared" si="21"/>
        <v>33.97601761580777</v>
      </c>
      <c r="J311" s="50">
        <f>(I311-MAX($I$12:I311))/MAX($I$12:I311)</f>
        <v>-7.042967037942291E-2</v>
      </c>
      <c r="K311" s="50">
        <f t="shared" si="22"/>
        <v>21.953545606928266</v>
      </c>
      <c r="L311" s="50">
        <f>(K311-MAX($K$12:K311))/MAX($K$12:K311)</f>
        <v>-0.31676990476646955</v>
      </c>
    </row>
    <row r="312" spans="1:12" x14ac:dyDescent="0.35">
      <c r="A312" s="18">
        <v>198904</v>
      </c>
      <c r="B312" s="16">
        <f>'USA Monthly'!M311</f>
        <v>5.1670999999999996</v>
      </c>
      <c r="C312" s="16">
        <f t="shared" si="20"/>
        <v>1.985028795476621</v>
      </c>
      <c r="D312" s="16">
        <f t="shared" si="23"/>
        <v>9.5968729961379111</v>
      </c>
      <c r="E312" s="16">
        <f t="shared" si="24"/>
        <v>7.4814322975008007E-2</v>
      </c>
      <c r="F312" s="16">
        <f>'60 Days Rolling Volatility'!AE311</f>
        <v>6.7076519546769404</v>
      </c>
      <c r="G312" s="24">
        <v>0.67</v>
      </c>
      <c r="I312" s="50">
        <f t="shared" si="21"/>
        <v>35.731592422034176</v>
      </c>
      <c r="J312" s="50">
        <f>(I312-MAX($I$12:I312))/MAX($I$12:I312)</f>
        <v>-2.2397841877597996E-2</v>
      </c>
      <c r="K312" s="50">
        <f t="shared" si="22"/>
        <v>24.060399496974387</v>
      </c>
      <c r="L312" s="50">
        <f>(K312-MAX($K$12:K312))/MAX($K$12:K312)</f>
        <v>-0.25120118025551547</v>
      </c>
    </row>
    <row r="313" spans="1:12" x14ac:dyDescent="0.35">
      <c r="A313" s="18">
        <v>198905</v>
      </c>
      <c r="B313" s="16">
        <f>'USA Monthly'!M312</f>
        <v>4.7461000000000002</v>
      </c>
      <c r="C313" s="16">
        <f t="shared" si="20"/>
        <v>1.9980821143790337</v>
      </c>
      <c r="D313" s="16">
        <f t="shared" si="23"/>
        <v>8.6946126526948966</v>
      </c>
      <c r="E313" s="16">
        <f t="shared" si="24"/>
        <v>2.6106637804825361E-2</v>
      </c>
      <c r="F313" s="16">
        <f>'60 Days Rolling Volatility'!AE312</f>
        <v>6.3277443426974029</v>
      </c>
      <c r="G313" s="24">
        <v>0.79</v>
      </c>
      <c r="I313" s="50">
        <f t="shared" si="21"/>
        <v>37.427449529976336</v>
      </c>
      <c r="J313" s="50">
        <f>(I313-MAX($I$12:I313))/MAX($I$12:I313)</f>
        <v>0</v>
      </c>
      <c r="K313" s="50">
        <f t="shared" si="22"/>
        <v>26.152358035927261</v>
      </c>
      <c r="L313" s="50">
        <f>(K313-MAX($K$12:K313))/MAX($K$12:K313)</f>
        <v>-0.18609602333078148</v>
      </c>
    </row>
    <row r="314" spans="1:12" x14ac:dyDescent="0.35">
      <c r="A314" s="18">
        <v>198906</v>
      </c>
      <c r="B314" s="16">
        <f>'USA Monthly'!M313</f>
        <v>-1.7048000000000001</v>
      </c>
      <c r="C314" s="16">
        <f t="shared" si="20"/>
        <v>2.0192142104380681</v>
      </c>
      <c r="D314" s="16">
        <f t="shared" si="23"/>
        <v>-4.1659984753658472</v>
      </c>
      <c r="E314" s="16">
        <f t="shared" si="24"/>
        <v>4.2264192118068866E-2</v>
      </c>
      <c r="F314" s="16">
        <f>'60 Days Rolling Volatility'!AE313</f>
        <v>5.6853816046108872</v>
      </c>
      <c r="G314" s="24">
        <v>0.71</v>
      </c>
      <c r="I314" s="50">
        <f t="shared" si="21"/>
        <v>36.789386370389302</v>
      </c>
      <c r="J314" s="50">
        <f>(I314-MAX($I$12:I314))/MAX($I$12:I314)</f>
        <v>-1.7047999999999935E-2</v>
      </c>
      <c r="K314" s="50">
        <f t="shared" si="22"/>
        <v>25.062851198878313</v>
      </c>
      <c r="L314" s="50">
        <f>(K314-MAX($K$12:K314))/MAX($K$12:K314)</f>
        <v>-0.22000325058976314</v>
      </c>
    </row>
    <row r="315" spans="1:12" x14ac:dyDescent="0.35">
      <c r="A315" s="18">
        <v>198907</v>
      </c>
      <c r="B315" s="16">
        <f>'USA Monthly'!M314</f>
        <v>4.3288000000000002</v>
      </c>
      <c r="C315" s="16">
        <f t="shared" si="20"/>
        <v>2.0846332434402481</v>
      </c>
      <c r="D315" s="16">
        <f t="shared" si="23"/>
        <v>8.2647171137959727</v>
      </c>
      <c r="E315" s="16">
        <f t="shared" si="24"/>
        <v>0.13083806600435999</v>
      </c>
      <c r="F315" s="16">
        <f>'60 Days Rolling Volatility'!AE314</f>
        <v>6.6587024475554788</v>
      </c>
      <c r="G315" s="24">
        <v>0.7</v>
      </c>
      <c r="I315" s="50">
        <f t="shared" si="21"/>
        <v>38.381925327590714</v>
      </c>
      <c r="J315" s="50">
        <f>(I315-MAX($I$12:I315))/MAX($I$12:I315)</f>
        <v>0</v>
      </c>
      <c r="K315" s="50">
        <f t="shared" si="22"/>
        <v>27.134224951117229</v>
      </c>
      <c r="L315" s="50">
        <f>(K315-MAX($K$12:K315))/MAX($K$12:K315)</f>
        <v>-0.15553872575420299</v>
      </c>
    </row>
    <row r="316" spans="1:12" x14ac:dyDescent="0.35">
      <c r="A316" s="18">
        <v>198908</v>
      </c>
      <c r="B316" s="16">
        <f>'USA Monthly'!M315</f>
        <v>3.6173999999999999</v>
      </c>
      <c r="C316" s="16">
        <f t="shared" si="20"/>
        <v>2.1160101661272024</v>
      </c>
      <c r="D316" s="16">
        <f t="shared" si="23"/>
        <v>6.8286076520144121</v>
      </c>
      <c r="E316" s="16">
        <f t="shared" si="24"/>
        <v>6.275384537390849E-2</v>
      </c>
      <c r="F316" s="16">
        <f>'60 Days Rolling Volatility'!AE315</f>
        <v>6.8851409246901731</v>
      </c>
      <c r="G316" s="24">
        <v>0.74</v>
      </c>
      <c r="I316" s="50">
        <f t="shared" si="21"/>
        <v>39.770353094390977</v>
      </c>
      <c r="J316" s="50">
        <f>(I316-MAX($I$12:I316))/MAX($I$12:I316)</f>
        <v>0</v>
      </c>
      <c r="K316" s="50">
        <f t="shared" si="22"/>
        <v>28.987114712444022</v>
      </c>
      <c r="L316" s="50">
        <f>(K316-MAX($K$12:K316))/MAX($K$12:K316)</f>
        <v>-9.7873778562756142E-2</v>
      </c>
    </row>
    <row r="317" spans="1:12" x14ac:dyDescent="0.35">
      <c r="A317" s="18">
        <v>198909</v>
      </c>
      <c r="B317" s="16">
        <f>'USA Monthly'!M316</f>
        <v>1.1343000000000001</v>
      </c>
      <c r="C317" s="16">
        <f t="shared" si="20"/>
        <v>2.06946120898073</v>
      </c>
      <c r="D317" s="16">
        <f t="shared" si="23"/>
        <v>1.6522400635093679</v>
      </c>
      <c r="E317" s="16">
        <f t="shared" si="24"/>
        <v>9.3097914292944672E-2</v>
      </c>
      <c r="F317" s="16">
        <f>'60 Days Rolling Volatility'!AE316</f>
        <v>6.6745952924508201</v>
      </c>
      <c r="G317" s="24">
        <v>0.65</v>
      </c>
      <c r="I317" s="50">
        <f t="shared" si="21"/>
        <v>40.22146820954066</v>
      </c>
      <c r="J317" s="50">
        <f>(I317-MAX($I$12:I317))/MAX($I$12:I317)</f>
        <v>0</v>
      </c>
      <c r="K317" s="50">
        <f t="shared" si="22"/>
        <v>29.466051434978439</v>
      </c>
      <c r="L317" s="50">
        <f>(K317-MAX($K$12:K317))/MAX($K$12:K317)</f>
        <v>-8.2968487708746805E-2</v>
      </c>
    </row>
    <row r="318" spans="1:12" x14ac:dyDescent="0.35">
      <c r="A318" s="18">
        <v>198910</v>
      </c>
      <c r="B318" s="16">
        <f>'USA Monthly'!M317</f>
        <v>-5.3888999999999996</v>
      </c>
      <c r="C318" s="16">
        <f t="shared" si="20"/>
        <v>2.049362406280081</v>
      </c>
      <c r="D318" s="16">
        <f t="shared" si="23"/>
        <v>-11.757375507473183</v>
      </c>
      <c r="E318" s="16">
        <f t="shared" si="24"/>
        <v>4.019760540129802E-2</v>
      </c>
      <c r="F318" s="16">
        <f>'60 Days Rolling Volatility'!AE317</f>
        <v>8.8044458926708913</v>
      </c>
      <c r="G318" s="24">
        <v>0.68</v>
      </c>
      <c r="I318" s="50">
        <f t="shared" si="21"/>
        <v>38.053973509196723</v>
      </c>
      <c r="J318" s="50">
        <f>(I318-MAX($I$12:I318))/MAX($I$12:I318)</f>
        <v>-5.3889000000000013E-2</v>
      </c>
      <c r="K318" s="50">
        <f t="shared" si="22"/>
        <v>26.001617120542836</v>
      </c>
      <c r="L318" s="50">
        <f>(K318-MAX($K$12:K318))/MAX($K$12:K318)</f>
        <v>-0.19078732613068947</v>
      </c>
    </row>
    <row r="319" spans="1:12" x14ac:dyDescent="0.35">
      <c r="A319" s="18">
        <v>198911</v>
      </c>
      <c r="B319" s="16">
        <f>'USA Monthly'!M318</f>
        <v>0.55600000000000005</v>
      </c>
      <c r="C319" s="16">
        <f t="shared" si="20"/>
        <v>1.9446472885726427</v>
      </c>
      <c r="D319" s="16">
        <f t="shared" si="23"/>
        <v>0.42941726333126606</v>
      </c>
      <c r="E319" s="16">
        <f t="shared" si="24"/>
        <v>0.20943023541487671</v>
      </c>
      <c r="F319" s="16">
        <f>'60 Days Rolling Volatility'!AE318</f>
        <v>11.510035215134828</v>
      </c>
      <c r="G319" s="24">
        <v>0.69</v>
      </c>
      <c r="I319" s="50">
        <f t="shared" si="21"/>
        <v>38.265553601907854</v>
      </c>
      <c r="J319" s="50">
        <f>(I319-MAX($I$12:I319))/MAX($I$12:I319)</f>
        <v>-4.8628622840000087E-2</v>
      </c>
      <c r="K319" s="50">
        <f t="shared" si="22"/>
        <v>26.113272553203743</v>
      </c>
      <c r="L319" s="50">
        <f>(K319-MAX($K$12:K319))/MAX($K$12:K319)</f>
        <v>-0.18731242721203017</v>
      </c>
    </row>
    <row r="320" spans="1:12" x14ac:dyDescent="0.35">
      <c r="A320" s="18">
        <v>198912</v>
      </c>
      <c r="B320" s="16">
        <f>'USA Monthly'!M319</f>
        <v>0.1017</v>
      </c>
      <c r="C320" s="16">
        <f t="shared" si="20"/>
        <v>1.7266010256550139</v>
      </c>
      <c r="D320" s="16">
        <f t="shared" si="23"/>
        <v>-0.26763130134044355</v>
      </c>
      <c r="E320" s="16">
        <f t="shared" si="24"/>
        <v>0.43609252583525748</v>
      </c>
      <c r="F320" s="16">
        <f>'60 Days Rolling Volatility'!AE319</f>
        <v>11.63206316722823</v>
      </c>
      <c r="G320" s="24">
        <v>0.61</v>
      </c>
      <c r="I320" s="50">
        <f t="shared" si="21"/>
        <v>38.304469669920998</v>
      </c>
      <c r="J320" s="50">
        <f>(I320-MAX($I$12:I320))/MAX($I$12:I320)</f>
        <v>-4.7661078149428271E-2</v>
      </c>
      <c r="K320" s="50">
        <f t="shared" si="22"/>
        <v>26.043385262047028</v>
      </c>
      <c r="L320" s="50">
        <f>(K320-MAX($K$12:K320))/MAX($K$12:K320)</f>
        <v>-0.18948743353891465</v>
      </c>
    </row>
    <row r="321" spans="1:12" x14ac:dyDescent="0.35">
      <c r="A321" s="18">
        <v>199001</v>
      </c>
      <c r="B321" s="16">
        <f>'USA Monthly'!M320</f>
        <v>-9.5808</v>
      </c>
      <c r="C321" s="16">
        <f t="shared" si="20"/>
        <v>1.5297726954872148</v>
      </c>
      <c r="D321" s="16">
        <f t="shared" si="23"/>
        <v>-14.95841667735162</v>
      </c>
      <c r="E321" s="16">
        <f t="shared" si="24"/>
        <v>0.39365666033559821</v>
      </c>
      <c r="F321" s="16">
        <f>'60 Days Rolling Volatility'!AE320</f>
        <v>10.749757247017051</v>
      </c>
      <c r="G321" s="24">
        <v>0.56999999999999995</v>
      </c>
      <c r="I321" s="50">
        <f t="shared" si="21"/>
        <v>34.634595039785204</v>
      </c>
      <c r="J321" s="50">
        <f>(I321-MAX($I$12:I321))/MAX($I$12:I321)</f>
        <v>-0.13890276557408793</v>
      </c>
      <c r="K321" s="50">
        <f t="shared" si="22"/>
        <v>22.147707177662053</v>
      </c>
      <c r="L321" s="50">
        <f>(K321-MAX($K$12:K321))/MAX($K$12:K321)</f>
        <v>-0.31072728045246023</v>
      </c>
    </row>
    <row r="322" spans="1:12" x14ac:dyDescent="0.35">
      <c r="A322" s="18">
        <v>199002</v>
      </c>
      <c r="B322" s="16">
        <f>'USA Monthly'!M321</f>
        <v>3.0276000000000001</v>
      </c>
      <c r="C322" s="16">
        <f t="shared" si="20"/>
        <v>1.4185244778830413</v>
      </c>
      <c r="D322" s="16">
        <f t="shared" si="23"/>
        <v>4.0561657568453624</v>
      </c>
      <c r="E322" s="16">
        <f t="shared" si="24"/>
        <v>0.22249643520834717</v>
      </c>
      <c r="F322" s="16">
        <f>'60 Days Rolling Volatility'!AE321</f>
        <v>11.035403148894419</v>
      </c>
      <c r="G322" s="24">
        <v>0.56999999999999995</v>
      </c>
      <c r="I322" s="50">
        <f t="shared" si="21"/>
        <v>35.683192039209736</v>
      </c>
      <c r="J322" s="50">
        <f>(I322-MAX($I$12:I322))/MAX($I$12:I322)</f>
        <v>-0.11283218570460912</v>
      </c>
      <c r="K322" s="50">
        <f t="shared" si="22"/>
        <v>23.046054892128762</v>
      </c>
      <c r="L322" s="50">
        <f>(K322-MAX($K$12:K322))/MAX($K$12:K322)</f>
        <v>-0.28276923643089619</v>
      </c>
    </row>
    <row r="323" spans="1:12" x14ac:dyDescent="0.35">
      <c r="A323" s="18">
        <v>199003</v>
      </c>
      <c r="B323" s="16">
        <f>'USA Monthly'!M322</f>
        <v>4.6083999999999996</v>
      </c>
      <c r="C323" s="16">
        <f t="shared" si="20"/>
        <v>1.3210636408803698</v>
      </c>
      <c r="D323" s="16">
        <f t="shared" si="23"/>
        <v>5.8825089524696583</v>
      </c>
      <c r="E323" s="16">
        <f t="shared" si="24"/>
        <v>0.19492167400534299</v>
      </c>
      <c r="F323" s="16">
        <f>'60 Days Rolling Volatility'!AE322</f>
        <v>11.385106470720451</v>
      </c>
      <c r="G323" s="24">
        <v>0.64</v>
      </c>
      <c r="I323" s="50">
        <f t="shared" si="21"/>
        <v>37.327616261144676</v>
      </c>
      <c r="J323" s="50">
        <f>(I323-MAX($I$12:I323))/MAX($I$12:I323)</f>
        <v>-7.1947944150620363E-2</v>
      </c>
      <c r="K323" s="50">
        <f t="shared" si="22"/>
        <v>24.401741134349312</v>
      </c>
      <c r="L323" s="50">
        <f>(K323-MAX($K$12:K323))/MAX($K$12:K323)</f>
        <v>-0.24057807255407707</v>
      </c>
    </row>
    <row r="324" spans="1:12" x14ac:dyDescent="0.35">
      <c r="A324" s="18">
        <v>199004</v>
      </c>
      <c r="B324" s="16">
        <f>'USA Monthly'!M323</f>
        <v>-2.9121000000000001</v>
      </c>
      <c r="C324" s="16">
        <f t="shared" si="20"/>
        <v>1.2254986870924109</v>
      </c>
      <c r="D324" s="16">
        <f t="shared" si="23"/>
        <v>-3.7243688207755739</v>
      </c>
      <c r="E324" s="16">
        <f t="shared" si="24"/>
        <v>0.19112990757591763</v>
      </c>
      <c r="F324" s="16">
        <f>'60 Days Rolling Volatility'!AE323</f>
        <v>9.3556137840132472</v>
      </c>
      <c r="G324" s="24">
        <v>0.69</v>
      </c>
      <c r="I324" s="50">
        <f t="shared" si="21"/>
        <v>36.240598748003883</v>
      </c>
      <c r="J324" s="50">
        <f>(I324-MAX($I$12:I324))/MAX($I$12:I324)</f>
        <v>-9.8973748069010117E-2</v>
      </c>
      <c r="K324" s="50">
        <f t="shared" si="22"/>
        <v>23.492930295815238</v>
      </c>
      <c r="L324" s="50">
        <f>(K324-MAX($K$12:K324))/MAX($K$12:K324)</f>
        <v>-0.26886174603800589</v>
      </c>
    </row>
    <row r="325" spans="1:12" x14ac:dyDescent="0.35">
      <c r="A325" s="18">
        <v>199005</v>
      </c>
      <c r="B325" s="16">
        <f>'USA Monthly'!M324</f>
        <v>7.7916999999999996</v>
      </c>
      <c r="C325" s="16">
        <f t="shared" si="20"/>
        <v>1.2152127678795168</v>
      </c>
      <c r="D325" s="16">
        <f t="shared" si="23"/>
        <v>9.3222286413287598</v>
      </c>
      <c r="E325" s="16">
        <f t="shared" si="24"/>
        <v>2.0571838425788247E-2</v>
      </c>
      <c r="F325" s="16">
        <f>'60 Days Rolling Volatility'!AE324</f>
        <v>7.1893073182998304</v>
      </c>
      <c r="G325" s="24">
        <v>0.68</v>
      </c>
      <c r="I325" s="50">
        <f t="shared" si="21"/>
        <v>39.064357480652099</v>
      </c>
      <c r="J325" s="50">
        <f>(I325-MAX($I$12:I325))/MAX($I$12:I325)</f>
        <v>-2.8768485597303259E-2</v>
      </c>
      <c r="K325" s="50">
        <f t="shared" si="22"/>
        <v>25.682994972539131</v>
      </c>
      <c r="L325" s="50">
        <f>(K325-MAX($K$12:K325))/MAX($K$12:K325)</f>
        <v>-0.20070336631944979</v>
      </c>
    </row>
    <row r="326" spans="1:12" x14ac:dyDescent="0.35">
      <c r="A326" s="18">
        <v>199006</v>
      </c>
      <c r="B326" s="16">
        <f>'USA Monthly'!M325</f>
        <v>-0.2959</v>
      </c>
      <c r="C326" s="16">
        <f t="shared" si="20"/>
        <v>1.3008010152667102</v>
      </c>
      <c r="D326" s="16">
        <f t="shared" si="23"/>
        <v>-0.57441166003544697</v>
      </c>
      <c r="E326" s="16">
        <f t="shared" si="24"/>
        <v>0.17117649477438679</v>
      </c>
      <c r="F326" s="16">
        <f>'60 Days Rolling Volatility'!AE325</f>
        <v>7.0039360333787366</v>
      </c>
      <c r="G326" s="24">
        <v>0.63</v>
      </c>
      <c r="I326" s="50">
        <f t="shared" si="21"/>
        <v>38.948766046866851</v>
      </c>
      <c r="J326" s="50">
        <f>(I326-MAX($I$12:I326))/MAX($I$12:I326)</f>
        <v>-3.1642359648420798E-2</v>
      </c>
      <c r="K326" s="50">
        <f t="shared" si="22"/>
        <v>25.535468854770549</v>
      </c>
      <c r="L326" s="50">
        <f>(K326-MAX($K$12:K326))/MAX($K$12:K326)</f>
        <v>-0.20529461938158167</v>
      </c>
    </row>
    <row r="327" spans="1:12" x14ac:dyDescent="0.35">
      <c r="A327" s="18">
        <v>199007</v>
      </c>
      <c r="B327" s="16">
        <f>'USA Monthly'!M326</f>
        <v>-4.1475</v>
      </c>
      <c r="C327" s="16">
        <f t="shared" si="20"/>
        <v>1.4069428603743357</v>
      </c>
      <c r="D327" s="16">
        <f t="shared" si="23"/>
        <v>-6.1120166584571054</v>
      </c>
      <c r="E327" s="16">
        <f t="shared" si="24"/>
        <v>0.21228369021525095</v>
      </c>
      <c r="F327" s="16">
        <f>'60 Days Rolling Volatility'!AE326</f>
        <v>7.7695824522099732</v>
      </c>
      <c r="G327" s="24">
        <v>0.68</v>
      </c>
      <c r="I327" s="50">
        <f t="shared" si="21"/>
        <v>37.333365975073043</v>
      </c>
      <c r="J327" s="50">
        <f>(I327-MAX($I$12:I327))/MAX($I$12:I327)</f>
        <v>-7.1804992782002669E-2</v>
      </c>
      <c r="K327" s="50">
        <f t="shared" si="22"/>
        <v>23.974736744551848</v>
      </c>
      <c r="L327" s="50">
        <f>(K327-MAX($K$12:K327))/MAX($K$12:K327)</f>
        <v>-0.25386714463063431</v>
      </c>
    </row>
    <row r="328" spans="1:12" x14ac:dyDescent="0.35">
      <c r="A328" s="18">
        <v>199008</v>
      </c>
      <c r="B328" s="16">
        <f>'USA Monthly'!M327</f>
        <v>-14.426</v>
      </c>
      <c r="C328" s="16">
        <f t="shared" si="20"/>
        <v>1.4849670069580372</v>
      </c>
      <c r="D328" s="16">
        <f t="shared" si="23"/>
        <v>-21.742212266968949</v>
      </c>
      <c r="E328" s="16">
        <f t="shared" si="24"/>
        <v>0.15604829316740298</v>
      </c>
      <c r="F328" s="16">
        <f>'60 Days Rolling Volatility'!AE327</f>
        <v>15.348764139878948</v>
      </c>
      <c r="G328" s="24">
        <v>0.66</v>
      </c>
      <c r="I328" s="50">
        <f t="shared" si="21"/>
        <v>31.947654599509004</v>
      </c>
      <c r="J328" s="50">
        <f>(I328-MAX($I$12:I328))/MAX($I$12:I328)</f>
        <v>-0.20570640452327102</v>
      </c>
      <c r="K328" s="50">
        <f t="shared" si="22"/>
        <v>18.762098591104383</v>
      </c>
      <c r="L328" s="50">
        <f>(K328-MAX($K$12:K328))/MAX($K$12:K328)</f>
        <v>-0.41609293383863827</v>
      </c>
    </row>
    <row r="329" spans="1:12" x14ac:dyDescent="0.35">
      <c r="A329" s="18">
        <v>199009</v>
      </c>
      <c r="B329" s="16">
        <f>'USA Monthly'!M328</f>
        <v>-10.2692</v>
      </c>
      <c r="C329" s="16">
        <f t="shared" si="20"/>
        <v>1.3746320566552803</v>
      </c>
      <c r="D329" s="16">
        <f t="shared" si="23"/>
        <v>-14.341150750197572</v>
      </c>
      <c r="E329" s="16">
        <f t="shared" si="24"/>
        <v>0.22066990060551372</v>
      </c>
      <c r="F329" s="16">
        <f>'60 Days Rolling Volatility'!AE328</f>
        <v>20.19489006489307</v>
      </c>
      <c r="G329" s="24">
        <v>0.6</v>
      </c>
      <c r="I329" s="50">
        <f t="shared" si="21"/>
        <v>28.666886053376224</v>
      </c>
      <c r="J329" s="50">
        <f>(I329-MAX($I$12:I329))/MAX($I$12:I329)</f>
        <v>-0.28727400242996731</v>
      </c>
      <c r="K329" s="50">
        <f t="shared" si="22"/>
        <v>16.071397748253407</v>
      </c>
      <c r="L329" s="50">
        <f>(K329-MAX($K$12:K329))/MAX($K$12:K329)</f>
        <v>-0.49983192643789509</v>
      </c>
    </row>
    <row r="330" spans="1:12" x14ac:dyDescent="0.35">
      <c r="A330" s="18">
        <v>199010</v>
      </c>
      <c r="B330" s="16">
        <f>'USA Monthly'!M329</f>
        <v>-4.9210000000000003</v>
      </c>
      <c r="C330" s="16">
        <f t="shared" si="20"/>
        <v>1.1935098354712288</v>
      </c>
      <c r="D330" s="16">
        <f t="shared" si="23"/>
        <v>-6.0048485884743528</v>
      </c>
      <c r="E330" s="16">
        <f t="shared" si="24"/>
        <v>0.36224444236810305</v>
      </c>
      <c r="F330" s="16">
        <f>'60 Days Rolling Volatility'!AE329</f>
        <v>21.998709348498505</v>
      </c>
      <c r="G330" s="24">
        <v>0.68</v>
      </c>
      <c r="I330" s="50">
        <f t="shared" si="21"/>
        <v>27.256188590689582</v>
      </c>
      <c r="J330" s="50">
        <f>(I330-MAX($I$12:I330))/MAX($I$12:I330)</f>
        <v>-0.32234724877038856</v>
      </c>
      <c r="K330" s="50">
        <f t="shared" si="22"/>
        <v>15.106334647419313</v>
      </c>
      <c r="L330" s="50">
        <f>(K330-MAX($K$12:K330))/MAX($K$12:K330)</f>
        <v>-0.52986626194318853</v>
      </c>
    </row>
    <row r="331" spans="1:12" x14ac:dyDescent="0.35">
      <c r="A331" s="18">
        <v>199011</v>
      </c>
      <c r="B331" s="16">
        <f>'USA Monthly'!M330</f>
        <v>8.4677000000000007</v>
      </c>
      <c r="C331" s="16">
        <f t="shared" si="20"/>
        <v>1.0037151940267699</v>
      </c>
      <c r="D331" s="16">
        <f t="shared" si="23"/>
        <v>8.4970414878652214</v>
      </c>
      <c r="E331" s="16">
        <f t="shared" si="24"/>
        <v>0.3795892828889178</v>
      </c>
      <c r="F331" s="16">
        <f>'60 Days Rolling Volatility'!AE330</f>
        <v>18.665933174275171</v>
      </c>
      <c r="G331" s="24">
        <v>0.56999999999999995</v>
      </c>
      <c r="I331" s="50">
        <f t="shared" si="21"/>
        <v>29.564160871983407</v>
      </c>
      <c r="J331" s="50">
        <f>(I331-MAX($I$12:I331))/MAX($I$12:I331)</f>
        <v>-0.26496564675451867</v>
      </c>
      <c r="K331" s="50">
        <f t="shared" si="22"/>
        <v>16.389926169706293</v>
      </c>
      <c r="L331" s="50">
        <f>(K331-MAX($K$12:K331))/MAX($K$12:K331)</f>
        <v>-0.48991880317204956</v>
      </c>
    </row>
    <row r="332" spans="1:12" x14ac:dyDescent="0.35">
      <c r="A332" s="18">
        <v>199012</v>
      </c>
      <c r="B332" s="16">
        <f>'USA Monthly'!M331</f>
        <v>5.3426999999999998</v>
      </c>
      <c r="C332" s="16">
        <f t="shared" ref="C332:C395" si="25">H$2/AVERAGE(F326:F331)</f>
        <v>0.87710457715989543</v>
      </c>
      <c r="D332" s="16">
        <f t="shared" si="23"/>
        <v>4.7598438780962358</v>
      </c>
      <c r="E332" s="16">
        <f t="shared" si="24"/>
        <v>0.25322123373374894</v>
      </c>
      <c r="F332" s="16">
        <f>'60 Days Rolling Volatility'!AE331</f>
        <v>15.654678490801293</v>
      </c>
      <c r="G332" s="24">
        <v>0.6</v>
      </c>
      <c r="I332" s="50">
        <f t="shared" ref="I332:I395" si="26">I331*(1+(B332)/100)</f>
        <v>31.143685294890862</v>
      </c>
      <c r="J332" s="50">
        <f>(I332-MAX($I$12:I332))/MAX($I$12:I332)</f>
        <v>-0.22569496636367242</v>
      </c>
      <c r="K332" s="50">
        <f t="shared" ref="K332:K395" si="27">K331*(1+(D332)/100)</f>
        <v>17.170061067119548</v>
      </c>
      <c r="L332" s="50">
        <f>(K332-MAX($K$12:K332))/MAX($K$12:K332)</f>
        <v>-0.46563973455151442</v>
      </c>
    </row>
    <row r="333" spans="1:12" x14ac:dyDescent="0.35">
      <c r="A333" s="18">
        <v>199101</v>
      </c>
      <c r="B333" s="16">
        <f>'USA Monthly'!M332</f>
        <v>9.6690000000000005</v>
      </c>
      <c r="C333" s="16">
        <f t="shared" si="25"/>
        <v>0.80094869014226222</v>
      </c>
      <c r="D333" s="16">
        <f t="shared" ref="D333:D396" si="28">C333*B333 + (1-C333)*G333</f>
        <v>7.8478795661115575</v>
      </c>
      <c r="E333" s="16">
        <f t="shared" ref="E333:E396" si="29">ABS(C333-C332)*2</f>
        <v>0.15231177403526641</v>
      </c>
      <c r="F333" s="16">
        <f>'60 Days Rolling Volatility'!AE332</f>
        <v>13.295164287109708</v>
      </c>
      <c r="G333" s="24">
        <v>0.52</v>
      </c>
      <c r="I333" s="50">
        <f t="shared" si="26"/>
        <v>34.15496822605386</v>
      </c>
      <c r="J333" s="50">
        <f>(I333-MAX($I$12:I333))/MAX($I$12:I333)</f>
        <v>-0.15082741266137586</v>
      </c>
      <c r="K333" s="50">
        <f t="shared" si="27"/>
        <v>18.517546781094897</v>
      </c>
      <c r="L333" s="50">
        <f>(K333-MAX($K$12:K333))/MAX($K$12:K333)</f>
        <v>-0.42370378446996332</v>
      </c>
    </row>
    <row r="334" spans="1:12" x14ac:dyDescent="0.35">
      <c r="A334" s="18">
        <v>199102</v>
      </c>
      <c r="B334" s="16">
        <f>'USA Monthly'!M333</f>
        <v>11.4</v>
      </c>
      <c r="C334" s="16">
        <f t="shared" si="25"/>
        <v>0.75886248023259406</v>
      </c>
      <c r="D334" s="16">
        <f t="shared" si="28"/>
        <v>8.766778284139928</v>
      </c>
      <c r="E334" s="16">
        <f t="shared" si="29"/>
        <v>8.4172419819336319E-2</v>
      </c>
      <c r="F334" s="16">
        <f>'60 Days Rolling Volatility'!AE333</f>
        <v>14.748865463503995</v>
      </c>
      <c r="G334" s="24">
        <v>0.48</v>
      </c>
      <c r="I334" s="50">
        <f t="shared" si="26"/>
        <v>38.048634603824006</v>
      </c>
      <c r="J334" s="50">
        <f>(I334-MAX($I$12:I334))/MAX($I$12:I334)</f>
        <v>-5.4021737704772581E-2</v>
      </c>
      <c r="K334" s="50">
        <f t="shared" si="27"/>
        <v>20.140939051055376</v>
      </c>
      <c r="L334" s="50">
        <f>(K334-MAX($K$12:K334))/MAX($K$12:K334)</f>
        <v>-0.37318117299455583</v>
      </c>
    </row>
    <row r="335" spans="1:12" x14ac:dyDescent="0.35">
      <c r="A335" s="18">
        <v>199103</v>
      </c>
      <c r="B335" s="16">
        <f>'USA Monthly'!M334</f>
        <v>6.2598000000000003</v>
      </c>
      <c r="C335" s="16">
        <f t="shared" si="25"/>
        <v>0.76321642300967563</v>
      </c>
      <c r="D335" s="16">
        <f t="shared" si="28"/>
        <v>4.8817669386317109</v>
      </c>
      <c r="E335" s="16">
        <f t="shared" si="29"/>
        <v>8.7078855541631306E-3</v>
      </c>
      <c r="F335" s="16">
        <f>'60 Days Rolling Volatility'!AE334</f>
        <v>15.397166952971492</v>
      </c>
      <c r="G335" s="24">
        <v>0.44</v>
      </c>
      <c r="I335" s="50">
        <f t="shared" si="26"/>
        <v>40.430403032754178</v>
      </c>
      <c r="J335" s="50">
        <f>(I335-MAX($I$12:I335))/MAX($I$12:I335)</f>
        <v>0</v>
      </c>
      <c r="K335" s="50">
        <f t="shared" si="27"/>
        <v>21.124172754779764</v>
      </c>
      <c r="L335" s="50">
        <f>(K335-MAX($K$12:K335))/MAX($K$12:K335)</f>
        <v>-0.34258133873268487</v>
      </c>
    </row>
    <row r="336" spans="1:12" x14ac:dyDescent="0.35">
      <c r="A336" s="18">
        <v>199104</v>
      </c>
      <c r="B336" s="16">
        <f>'USA Monthly'!M335</f>
        <v>1.1339999999999999</v>
      </c>
      <c r="C336" s="16">
        <f t="shared" si="25"/>
        <v>0.79992133549272082</v>
      </c>
      <c r="D336" s="16">
        <f t="shared" si="28"/>
        <v>1.0131524866376034</v>
      </c>
      <c r="E336" s="16">
        <f t="shared" si="29"/>
        <v>7.3409824966090387E-2</v>
      </c>
      <c r="F336" s="16">
        <f>'60 Days Rolling Volatility'!AE335</f>
        <v>13.69398952718552</v>
      </c>
      <c r="G336" s="24">
        <v>0.53</v>
      </c>
      <c r="I336" s="50">
        <f t="shared" si="26"/>
        <v>40.888883803145603</v>
      </c>
      <c r="J336" s="50">
        <f>(I336-MAX($I$12:I336))/MAX($I$12:I336)</f>
        <v>0</v>
      </c>
      <c r="K336" s="50">
        <f t="shared" si="27"/>
        <v>21.338192836326439</v>
      </c>
      <c r="L336" s="50">
        <f>(K336-MAX($K$12:K336))/MAX($K$12:K336)</f>
        <v>-0.33592068521843543</v>
      </c>
    </row>
    <row r="337" spans="1:12" x14ac:dyDescent="0.35">
      <c r="A337" s="18">
        <v>199105</v>
      </c>
      <c r="B337" s="16">
        <f>'USA Monthly'!M336</f>
        <v>4.9766000000000004</v>
      </c>
      <c r="C337" s="16">
        <f t="shared" si="25"/>
        <v>0.87255885791555232</v>
      </c>
      <c r="D337" s="16">
        <f t="shared" si="28"/>
        <v>4.4022737490822283</v>
      </c>
      <c r="E337" s="16">
        <f t="shared" si="29"/>
        <v>0.145275044845663</v>
      </c>
      <c r="F337" s="16">
        <f>'60 Days Rolling Volatility'!AE336</f>
        <v>11.857064356053689</v>
      </c>
      <c r="G337" s="24">
        <v>0.47</v>
      </c>
      <c r="I337" s="50">
        <f t="shared" si="26"/>
        <v>42.923759994492947</v>
      </c>
      <c r="J337" s="50">
        <f>(I337-MAX($I$12:I337))/MAX($I$12:I337)</f>
        <v>0</v>
      </c>
      <c r="K337" s="50">
        <f t="shared" si="27"/>
        <v>22.277558498088581</v>
      </c>
      <c r="L337" s="50">
        <f>(K337-MAX($K$12:K337))/MAX($K$12:K337)</f>
        <v>-0.30668609587072149</v>
      </c>
    </row>
    <row r="338" spans="1:12" x14ac:dyDescent="0.35">
      <c r="A338" s="18">
        <v>199106</v>
      </c>
      <c r="B338" s="16">
        <f>'USA Monthly'!M337</f>
        <v>-3.2336999999999998</v>
      </c>
      <c r="C338" s="16">
        <f t="shared" si="25"/>
        <v>0.94274615076200408</v>
      </c>
      <c r="D338" s="16">
        <f t="shared" si="28"/>
        <v>-3.0245116110391339</v>
      </c>
      <c r="E338" s="16">
        <f t="shared" si="29"/>
        <v>0.14037458569290351</v>
      </c>
      <c r="F338" s="16">
        <f>'60 Days Rolling Volatility'!AE337</f>
        <v>10.841143292526056</v>
      </c>
      <c r="G338" s="24">
        <v>0.42</v>
      </c>
      <c r="I338" s="50">
        <f t="shared" si="26"/>
        <v>41.535734367551029</v>
      </c>
      <c r="J338" s="50">
        <f>(I338-MAX($I$12:I338))/MAX($I$12:I338)</f>
        <v>-3.2336999999999984E-2</v>
      </c>
      <c r="K338" s="50">
        <f t="shared" si="27"/>
        <v>21.603771154657856</v>
      </c>
      <c r="L338" s="50">
        <f>(K338-MAX($K$12:K338))/MAX($K$12:K338)</f>
        <v>-0.32765545540206026</v>
      </c>
    </row>
    <row r="339" spans="1:12" x14ac:dyDescent="0.35">
      <c r="A339" s="18">
        <v>199107</v>
      </c>
      <c r="B339" s="16">
        <f>'USA Monthly'!M338</f>
        <v>4.6761999999999997</v>
      </c>
      <c r="C339" s="16">
        <f t="shared" si="25"/>
        <v>0.99958880217914736</v>
      </c>
      <c r="D339" s="16">
        <f t="shared" si="28"/>
        <v>4.6744786436823462</v>
      </c>
      <c r="E339" s="16">
        <f t="shared" si="29"/>
        <v>0.11368530283428657</v>
      </c>
      <c r="F339" s="16">
        <f>'60 Days Rolling Volatility'!AE338</f>
        <v>10.353727030065141</v>
      </c>
      <c r="G339" s="24">
        <v>0.49</v>
      </c>
      <c r="I339" s="50">
        <f t="shared" si="26"/>
        <v>43.478028378046446</v>
      </c>
      <c r="J339" s="50">
        <f>(I339-MAX($I$12:I339))/MAX($I$12:I339)</f>
        <v>0</v>
      </c>
      <c r="K339" s="50">
        <f t="shared" si="27"/>
        <v>22.613634823512346</v>
      </c>
      <c r="L339" s="50">
        <f>(K339-MAX($K$12:K339))/MAX($K$12:K339)</f>
        <v>-0.29622685325286624</v>
      </c>
    </row>
    <row r="340" spans="1:12" x14ac:dyDescent="0.35">
      <c r="A340" s="18">
        <v>199108</v>
      </c>
      <c r="B340" s="16">
        <f>'USA Monthly'!M339</f>
        <v>4.1534000000000004</v>
      </c>
      <c r="C340" s="16">
        <f t="shared" si="25"/>
        <v>1.0378272327460363</v>
      </c>
      <c r="D340" s="16">
        <f t="shared" si="28"/>
        <v>4.2931111014242109</v>
      </c>
      <c r="E340" s="16">
        <f t="shared" si="29"/>
        <v>7.6476861133777829E-2</v>
      </c>
      <c r="F340" s="16">
        <f>'60 Days Rolling Volatility'!AE339</f>
        <v>10.245974492743571</v>
      </c>
      <c r="G340" s="24">
        <v>0.46</v>
      </c>
      <c r="I340" s="50">
        <f t="shared" si="26"/>
        <v>45.283844808700223</v>
      </c>
      <c r="J340" s="50">
        <f>(I340-MAX($I$12:I340))/MAX($I$12:I340)</f>
        <v>0</v>
      </c>
      <c r="K340" s="50">
        <f t="shared" si="27"/>
        <v>23.584463290556084</v>
      </c>
      <c r="L340" s="50">
        <f>(K340-MAX($K$12:K340))/MAX($K$12:K340)</f>
        <v>-0.26601309016102259</v>
      </c>
    </row>
    <row r="341" spans="1:12" x14ac:dyDescent="0.35">
      <c r="A341" s="18">
        <v>199109</v>
      </c>
      <c r="B341" s="16">
        <f>'USA Monthly'!M340</f>
        <v>-0.20100000000000001</v>
      </c>
      <c r="C341" s="16">
        <f t="shared" si="25"/>
        <v>1.102384259880999</v>
      </c>
      <c r="D341" s="16">
        <f t="shared" si="28"/>
        <v>-0.26867599578134033</v>
      </c>
      <c r="E341" s="16">
        <f t="shared" si="29"/>
        <v>0.12911405426992539</v>
      </c>
      <c r="F341" s="16">
        <f>'60 Days Rolling Volatility'!AE340</f>
        <v>11.432369692462476</v>
      </c>
      <c r="G341" s="24">
        <v>0.46</v>
      </c>
      <c r="I341" s="50">
        <f t="shared" si="26"/>
        <v>45.192824280634738</v>
      </c>
      <c r="J341" s="50">
        <f>(I341-MAX($I$12:I341))/MAX($I$12:I341)</f>
        <v>-2.0099999999999459E-3</v>
      </c>
      <c r="K341" s="50">
        <f t="shared" si="27"/>
        <v>23.521097498960497</v>
      </c>
      <c r="L341" s="50">
        <f>(K341-MAX($K$12:K341))/MAX($K$12:K341)</f>
        <v>-0.26798513679993713</v>
      </c>
    </row>
    <row r="342" spans="1:12" x14ac:dyDescent="0.35">
      <c r="A342" s="18">
        <v>199110</v>
      </c>
      <c r="B342" s="16">
        <f>'USA Monthly'!M341</f>
        <v>1.9954000000000001</v>
      </c>
      <c r="C342" s="16">
        <f t="shared" si="25"/>
        <v>1.1662611590628251</v>
      </c>
      <c r="D342" s="16">
        <f t="shared" si="28"/>
        <v>2.2573278299875752</v>
      </c>
      <c r="E342" s="16">
        <f t="shared" si="29"/>
        <v>0.1277537983636523</v>
      </c>
      <c r="F342" s="16">
        <f>'60 Days Rolling Volatility'!AE341</f>
        <v>11.219326958880723</v>
      </c>
      <c r="G342" s="24">
        <v>0.42</v>
      </c>
      <c r="I342" s="50">
        <f t="shared" si="26"/>
        <v>46.094601896330524</v>
      </c>
      <c r="J342" s="50">
        <f>(I342-MAX($I$12:I342))/MAX($I$12:I342)</f>
        <v>0</v>
      </c>
      <c r="K342" s="50">
        <f t="shared" si="27"/>
        <v>24.052045778723045</v>
      </c>
      <c r="L342" s="50">
        <f>(K342-MAX($K$12:K342))/MAX($K$12:K342)</f>
        <v>-0.25146116157327664</v>
      </c>
    </row>
    <row r="343" spans="1:12" x14ac:dyDescent="0.35">
      <c r="A343" s="18">
        <v>199111</v>
      </c>
      <c r="B343" s="16">
        <f>'USA Monthly'!M342</f>
        <v>-4.3144999999999998</v>
      </c>
      <c r="C343" s="16">
        <f t="shared" si="25"/>
        <v>1.2100234044803064</v>
      </c>
      <c r="D343" s="16">
        <f t="shared" si="28"/>
        <v>-5.3025551063776017</v>
      </c>
      <c r="E343" s="16">
        <f t="shared" si="29"/>
        <v>8.7524490834962609E-2</v>
      </c>
      <c r="F343" s="16">
        <f>'60 Days Rolling Volatility'!AE342</f>
        <v>11.207585818617178</v>
      </c>
      <c r="G343" s="24">
        <v>0.39</v>
      </c>
      <c r="I343" s="50">
        <f t="shared" si="26"/>
        <v>44.105850297513342</v>
      </c>
      <c r="J343" s="50">
        <f>(I343-MAX($I$12:I343))/MAX($I$12:I343)</f>
        <v>-4.3145000000000017E-2</v>
      </c>
      <c r="K343" s="50">
        <f t="shared" si="27"/>
        <v>22.776672797095088</v>
      </c>
      <c r="L343" s="50">
        <f>(K343-MAX($K$12:K343))/MAX($K$12:K343)</f>
        <v>-0.29115284597349239</v>
      </c>
    </row>
    <row r="344" spans="1:12" x14ac:dyDescent="0.35">
      <c r="A344" s="18">
        <v>199112</v>
      </c>
      <c r="B344" s="16">
        <f>'USA Monthly'!M343</f>
        <v>10.0868</v>
      </c>
      <c r="C344" s="16">
        <f t="shared" si="25"/>
        <v>1.2220583615880054</v>
      </c>
      <c r="D344" s="16">
        <f t="shared" si="28"/>
        <v>12.24227610426245</v>
      </c>
      <c r="E344" s="16">
        <f t="shared" si="29"/>
        <v>2.4069914215397947E-2</v>
      </c>
      <c r="F344" s="16">
        <f>'60 Days Rolling Volatility'!AE343</f>
        <v>11.908647742075523</v>
      </c>
      <c r="G344" s="24">
        <v>0.38</v>
      </c>
      <c r="I344" s="50">
        <f t="shared" si="26"/>
        <v>48.554719205322918</v>
      </c>
      <c r="J344" s="50">
        <f>(I344-MAX($I$12:I344))/MAX($I$12:I344)</f>
        <v>0</v>
      </c>
      <c r="K344" s="50">
        <f t="shared" si="27"/>
        <v>25.565055968279907</v>
      </c>
      <c r="L344" s="50">
        <f>(K344-MAX($K$12:K344))/MAX($K$12:K344)</f>
        <v>-0.2043738202203608</v>
      </c>
    </row>
    <row r="345" spans="1:12" x14ac:dyDescent="0.35">
      <c r="A345" s="18">
        <v>199201</v>
      </c>
      <c r="B345" s="16">
        <f>'USA Monthly'!M344</f>
        <v>8.3310999999999993</v>
      </c>
      <c r="C345" s="16">
        <f t="shared" si="25"/>
        <v>1.20240190098359</v>
      </c>
      <c r="D345" s="16">
        <f t="shared" si="28"/>
        <v>9.948513830949965</v>
      </c>
      <c r="E345" s="16">
        <f t="shared" si="29"/>
        <v>3.9312921208830787E-2</v>
      </c>
      <c r="F345" s="16">
        <f>'60 Days Rolling Volatility'!AE344</f>
        <v>14.345835305608041</v>
      </c>
      <c r="G345" s="24">
        <v>0.34</v>
      </c>
      <c r="I345" s="50">
        <f t="shared" si="26"/>
        <v>52.599861417037573</v>
      </c>
      <c r="J345" s="50">
        <f>(I345-MAX($I$12:I345))/MAX($I$12:I345)</f>
        <v>0</v>
      </c>
      <c r="K345" s="50">
        <f t="shared" si="27"/>
        <v>28.108399097174335</v>
      </c>
      <c r="L345" s="50">
        <f>(K345-MAX($K$12:K345))/MAX($K$12:K345)</f>
        <v>-0.1252208396823245</v>
      </c>
    </row>
    <row r="346" spans="1:12" x14ac:dyDescent="0.35">
      <c r="A346" s="18">
        <v>199202</v>
      </c>
      <c r="B346" s="16">
        <f>'USA Monthly'!M345</f>
        <v>4.1936</v>
      </c>
      <c r="C346" s="16">
        <f t="shared" si="25"/>
        <v>1.1341793836926441</v>
      </c>
      <c r="D346" s="16">
        <f t="shared" si="28"/>
        <v>4.7187244360195315</v>
      </c>
      <c r="E346" s="16">
        <f t="shared" si="29"/>
        <v>0.13644503458189172</v>
      </c>
      <c r="F346" s="16">
        <f>'60 Days Rolling Volatility'!AE345</f>
        <v>13.591197369113724</v>
      </c>
      <c r="G346" s="24">
        <v>0.28000000000000003</v>
      </c>
      <c r="I346" s="50">
        <f t="shared" si="26"/>
        <v>54.80568920542246</v>
      </c>
      <c r="J346" s="50">
        <f>(I346-MAX($I$12:I346))/MAX($I$12:I346)</f>
        <v>0</v>
      </c>
      <c r="K346" s="50">
        <f t="shared" si="27"/>
        <v>29.434756993946593</v>
      </c>
      <c r="L346" s="50">
        <f>(K346-MAX($K$12:K346))/MAX($K$12:K346)</f>
        <v>-8.3942421683207896E-2</v>
      </c>
    </row>
    <row r="347" spans="1:12" x14ac:dyDescent="0.35">
      <c r="A347" s="18">
        <v>199203</v>
      </c>
      <c r="B347" s="16">
        <f>'USA Monthly'!M346</f>
        <v>-3.7831999999999999</v>
      </c>
      <c r="C347" s="16">
        <f t="shared" si="25"/>
        <v>1.0827027575383732</v>
      </c>
      <c r="D347" s="16">
        <f t="shared" si="28"/>
        <v>-4.1242000098822205</v>
      </c>
      <c r="E347" s="16">
        <f t="shared" si="29"/>
        <v>0.10295325230854191</v>
      </c>
      <c r="F347" s="16">
        <f>'60 Days Rolling Volatility'!AE346</f>
        <v>12.941781577003637</v>
      </c>
      <c r="G347" s="24">
        <v>0.34</v>
      </c>
      <c r="I347" s="50">
        <f t="shared" si="26"/>
        <v>52.732280371402922</v>
      </c>
      <c r="J347" s="50">
        <f>(I347-MAX($I$12:I347))/MAX($I$12:I347)</f>
        <v>-3.7831999999999928E-2</v>
      </c>
      <c r="K347" s="50">
        <f t="shared" si="27"/>
        <v>28.220808743093439</v>
      </c>
      <c r="L347" s="50">
        <f>(K347-MAX($K$12:K347))/MAX($K$12:K347)</f>
        <v>-0.12172246841867589</v>
      </c>
    </row>
    <row r="348" spans="1:12" x14ac:dyDescent="0.35">
      <c r="A348" s="18">
        <v>199204</v>
      </c>
      <c r="B348" s="16">
        <f>'USA Monthly'!M347</f>
        <v>-2.851</v>
      </c>
      <c r="C348" s="16">
        <f t="shared" si="25"/>
        <v>1.0609749373627342</v>
      </c>
      <c r="D348" s="16">
        <f t="shared" si="28"/>
        <v>-3.0443515263772301</v>
      </c>
      <c r="E348" s="16">
        <f t="shared" si="29"/>
        <v>4.3455640351278024E-2</v>
      </c>
      <c r="F348" s="16">
        <f>'60 Days Rolling Volatility'!AE347</f>
        <v>12.310562668520948</v>
      </c>
      <c r="G348" s="24">
        <v>0.32</v>
      </c>
      <c r="I348" s="50">
        <f t="shared" si="26"/>
        <v>51.228883058014226</v>
      </c>
      <c r="J348" s="50">
        <f>(I348-MAX($I$12:I348))/MAX($I$12:I348)</f>
        <v>-6.5263409679999898E-2</v>
      </c>
      <c r="K348" s="50">
        <f t="shared" si="27"/>
        <v>27.361668121367074</v>
      </c>
      <c r="L348" s="50">
        <f>(K348-MAX($K$12:K348))/MAX($K$12:K348)</f>
        <v>-0.1484603238572002</v>
      </c>
    </row>
    <row r="349" spans="1:12" x14ac:dyDescent="0.35">
      <c r="A349" s="18">
        <v>199205</v>
      </c>
      <c r="B349" s="16">
        <f>'USA Monthly'!M348</f>
        <v>-0.87639999999999996</v>
      </c>
      <c r="C349" s="16">
        <f t="shared" si="25"/>
        <v>1.0458020853091787</v>
      </c>
      <c r="D349" s="16">
        <f t="shared" si="28"/>
        <v>-0.92936553145153422</v>
      </c>
      <c r="E349" s="16">
        <f t="shared" si="29"/>
        <v>3.0345704107110905E-2</v>
      </c>
      <c r="F349" s="16">
        <f>'60 Days Rolling Volatility'!AE348</f>
        <v>12.302447082777533</v>
      </c>
      <c r="G349" s="24">
        <v>0.28000000000000003</v>
      </c>
      <c r="I349" s="50">
        <f t="shared" si="26"/>
        <v>50.779913126893788</v>
      </c>
      <c r="J349" s="50">
        <f>(I349-MAX($I$12:I349))/MAX($I$12:I349)</f>
        <v>-7.3455441157564402E-2</v>
      </c>
      <c r="K349" s="50">
        <f t="shared" si="27"/>
        <v>27.107378209016929</v>
      </c>
      <c r="L349" s="50">
        <f>(K349-MAX($K$12:K349))/MAX($K$12:K349)</f>
        <v>-0.15637424009390533</v>
      </c>
    </row>
    <row r="350" spans="1:12" x14ac:dyDescent="0.35">
      <c r="A350" s="18">
        <v>199206</v>
      </c>
      <c r="B350" s="16">
        <f>'USA Monthly'!M349</f>
        <v>-4.2850000000000001</v>
      </c>
      <c r="C350" s="16">
        <f t="shared" si="25"/>
        <v>1.0310087879639898</v>
      </c>
      <c r="D350" s="16">
        <f t="shared" si="28"/>
        <v>-4.4277954685741729</v>
      </c>
      <c r="E350" s="16">
        <f t="shared" si="29"/>
        <v>2.9586594690377943E-2</v>
      </c>
      <c r="F350" s="16">
        <f>'60 Days Rolling Volatility'!AE349</f>
        <v>12.189000680684137</v>
      </c>
      <c r="G350" s="24">
        <v>0.32</v>
      </c>
      <c r="I350" s="50">
        <f t="shared" si="26"/>
        <v>48.603993849406386</v>
      </c>
      <c r="J350" s="50">
        <f>(I350-MAX($I$12:I350))/MAX($I$12:I350)</f>
        <v>-0.11315787550396283</v>
      </c>
      <c r="K350" s="50">
        <f t="shared" si="27"/>
        <v>25.907118945028817</v>
      </c>
      <c r="L350" s="50">
        <f>(K350-MAX($K$12:K350))/MAX($K$12:K350)</f>
        <v>-0.19372826326275175</v>
      </c>
    </row>
    <row r="351" spans="1:12" x14ac:dyDescent="0.35">
      <c r="A351" s="18">
        <v>199207</v>
      </c>
      <c r="B351" s="16">
        <f>'USA Monthly'!M350</f>
        <v>3.9447000000000001</v>
      </c>
      <c r="C351" s="16">
        <f t="shared" si="25"/>
        <v>1.0272878395238323</v>
      </c>
      <c r="D351" s="16">
        <f t="shared" si="28"/>
        <v>4.0438831103172737</v>
      </c>
      <c r="E351" s="16">
        <f t="shared" si="29"/>
        <v>7.4418968803149355E-3</v>
      </c>
      <c r="F351" s="16">
        <f>'60 Days Rolling Volatility'!AE350</f>
        <v>11.28207387156673</v>
      </c>
      <c r="G351" s="24">
        <v>0.31</v>
      </c>
      <c r="I351" s="50">
        <f t="shared" si="26"/>
        <v>50.521275594783923</v>
      </c>
      <c r="J351" s="50">
        <f>(I351-MAX($I$12:I351))/MAX($I$12:I351)</f>
        <v>-7.8174614218967597E-2</v>
      </c>
      <c r="K351" s="50">
        <f t="shared" si="27"/>
        <v>26.954772552416642</v>
      </c>
      <c r="L351" s="50">
        <f>(K351-MAX($K$12:K351))/MAX($K$12:K351)</f>
        <v>-0.16112357667757246</v>
      </c>
    </row>
    <row r="352" spans="1:12" x14ac:dyDescent="0.35">
      <c r="A352" s="18">
        <v>199208</v>
      </c>
      <c r="B352" s="16">
        <f>'USA Monthly'!M351</f>
        <v>-1.5344</v>
      </c>
      <c r="C352" s="16">
        <f t="shared" si="25"/>
        <v>1.0694680691833907</v>
      </c>
      <c r="D352" s="16">
        <f t="shared" si="28"/>
        <v>-1.6590535033426761</v>
      </c>
      <c r="E352" s="16">
        <f t="shared" si="29"/>
        <v>8.4360459319116732E-2</v>
      </c>
      <c r="F352" s="16">
        <f>'60 Days Rolling Volatility'!AE351</f>
        <v>10.452700811798602</v>
      </c>
      <c r="G352" s="24">
        <v>0.26</v>
      </c>
      <c r="I352" s="50">
        <f t="shared" si="26"/>
        <v>49.746077142057558</v>
      </c>
      <c r="J352" s="50">
        <f>(I352-MAX($I$12:I352))/MAX($I$12:I352)</f>
        <v>-9.2319102938391753E-2</v>
      </c>
      <c r="K352" s="50">
        <f t="shared" si="27"/>
        <v>26.507578454067723</v>
      </c>
      <c r="L352" s="50">
        <f>(K352-MAX($K$12:K352))/MAX($K$12:K352)</f>
        <v>-0.17504098536741897</v>
      </c>
    </row>
    <row r="353" spans="1:12" x14ac:dyDescent="0.35">
      <c r="A353" s="18">
        <v>199209</v>
      </c>
      <c r="B353" s="16">
        <f>'USA Monthly'!M352</f>
        <v>3.0182000000000002</v>
      </c>
      <c r="C353" s="16">
        <f t="shared" si="25"/>
        <v>1.1164265073364275</v>
      </c>
      <c r="D353" s="16">
        <f t="shared" si="28"/>
        <v>3.3393275925353345</v>
      </c>
      <c r="E353" s="16">
        <f t="shared" si="29"/>
        <v>9.3916876306073593E-2</v>
      </c>
      <c r="F353" s="16">
        <f>'60 Days Rolling Volatility'!AE352</f>
        <v>9.5981563411406547</v>
      </c>
      <c r="G353" s="24">
        <v>0.26</v>
      </c>
      <c r="I353" s="50">
        <f t="shared" si="26"/>
        <v>51.247513242359133</v>
      </c>
      <c r="J353" s="50">
        <f>(I353-MAX($I$12:I353))/MAX($I$12:I353)</f>
        <v>-6.4923478103278406E-2</v>
      </c>
      <c r="K353" s="50">
        <f t="shared" si="27"/>
        <v>27.392753335497353</v>
      </c>
      <c r="L353" s="50">
        <f>(K353-MAX($K$12:K353))/MAX($K$12:K353)</f>
        <v>-0.14749290136468571</v>
      </c>
    </row>
    <row r="354" spans="1:12" x14ac:dyDescent="0.35">
      <c r="A354" s="18">
        <v>199210</v>
      </c>
      <c r="B354" s="16">
        <f>'USA Monthly'!M353</f>
        <v>4.3499999999999996</v>
      </c>
      <c r="C354" s="16">
        <f t="shared" si="25"/>
        <v>1.171213548524396</v>
      </c>
      <c r="D354" s="16">
        <f t="shared" si="28"/>
        <v>5.0553998199205106</v>
      </c>
      <c r="E354" s="16">
        <f t="shared" si="29"/>
        <v>0.10957408237593702</v>
      </c>
      <c r="F354" s="16">
        <f>'60 Days Rolling Volatility'!AE353</f>
        <v>9.8538074721504056</v>
      </c>
      <c r="G354" s="24">
        <v>0.23</v>
      </c>
      <c r="I354" s="50">
        <f t="shared" si="26"/>
        <v>53.476780068401759</v>
      </c>
      <c r="J354" s="50">
        <f>(I354-MAX($I$12:I354))/MAX($I$12:I354)</f>
        <v>-2.4247649400770968E-2</v>
      </c>
      <c r="K354" s="50">
        <f t="shared" si="27"/>
        <v>28.777566538291357</v>
      </c>
      <c r="L354" s="50">
        <f>(K354-MAX($K$12:K354))/MAX($K$12:K354)</f>
        <v>-0.10439525903546645</v>
      </c>
    </row>
    <row r="355" spans="1:12" x14ac:dyDescent="0.35">
      <c r="A355" s="18">
        <v>199211</v>
      </c>
      <c r="B355" s="16">
        <f>'USA Monthly'!M354</f>
        <v>8.5195000000000007</v>
      </c>
      <c r="C355" s="16">
        <f t="shared" si="25"/>
        <v>1.2150239083294156</v>
      </c>
      <c r="D355" s="16">
        <f t="shared" si="28"/>
        <v>10.301940688096693</v>
      </c>
      <c r="E355" s="16">
        <f t="shared" si="29"/>
        <v>8.7620719610039366E-2</v>
      </c>
      <c r="F355" s="16">
        <f>'60 Days Rolling Volatility'!AE354</f>
        <v>9.834778842132053</v>
      </c>
      <c r="G355" s="24">
        <v>0.23</v>
      </c>
      <c r="I355" s="50">
        <f t="shared" si="26"/>
        <v>58.032734346329242</v>
      </c>
      <c r="J355" s="50">
        <f>(I355-MAX($I$12:I355))/MAX($I$12:I355)</f>
        <v>0</v>
      </c>
      <c r="K355" s="50">
        <f t="shared" si="27"/>
        <v>31.742214374543693</v>
      </c>
      <c r="L355" s="50">
        <f>(K355-MAX($K$12:K355))/MAX($K$12:K355)</f>
        <v>-1.2130589821518189E-2</v>
      </c>
    </row>
    <row r="356" spans="1:12" x14ac:dyDescent="0.35">
      <c r="A356" s="18">
        <v>199212</v>
      </c>
      <c r="B356" s="16">
        <f>'USA Monthly'!M355</f>
        <v>3.5908000000000002</v>
      </c>
      <c r="C356" s="16">
        <f t="shared" si="25"/>
        <v>1.2624570888213997</v>
      </c>
      <c r="D356" s="16">
        <f t="shared" si="28"/>
        <v>4.4597429296698907</v>
      </c>
      <c r="E356" s="16">
        <f t="shared" si="29"/>
        <v>9.4866360983968168E-2</v>
      </c>
      <c r="F356" s="16">
        <f>'60 Days Rolling Volatility'!AE355</f>
        <v>8.9843293903806067</v>
      </c>
      <c r="G356" s="24">
        <v>0.28000000000000003</v>
      </c>
      <c r="I356" s="50">
        <f t="shared" si="26"/>
        <v>60.116573771237235</v>
      </c>
      <c r="J356" s="50">
        <f>(I356-MAX($I$12:I356))/MAX($I$12:I356)</f>
        <v>0</v>
      </c>
      <c r="K356" s="50">
        <f t="shared" si="27"/>
        <v>33.157835535833065</v>
      </c>
      <c r="L356" s="50">
        <f>(K356-MAX($K$12:K356))/MAX($K$12:K356)</f>
        <v>0</v>
      </c>
    </row>
    <row r="357" spans="1:12" x14ac:dyDescent="0.35">
      <c r="A357" s="18">
        <v>199301</v>
      </c>
      <c r="B357" s="16">
        <f>'USA Monthly'!M356</f>
        <v>3.3229000000000002</v>
      </c>
      <c r="C357" s="16">
        <f t="shared" si="25"/>
        <v>1.3298798519072419</v>
      </c>
      <c r="D357" s="16">
        <f t="shared" si="28"/>
        <v>4.3431853939639087</v>
      </c>
      <c r="E357" s="16">
        <f t="shared" si="29"/>
        <v>0.13484552617168433</v>
      </c>
      <c r="F357" s="16">
        <f>'60 Days Rolling Volatility'!AE356</f>
        <v>7.7512196381034828</v>
      </c>
      <c r="G357" s="24">
        <v>0.23</v>
      </c>
      <c r="I357" s="50">
        <f t="shared" si="26"/>
        <v>62.114187401081672</v>
      </c>
      <c r="J357" s="50">
        <f>(I357-MAX($I$12:I357))/MAX($I$12:I357)</f>
        <v>0</v>
      </c>
      <c r="K357" s="50">
        <f t="shared" si="27"/>
        <v>34.597941805779939</v>
      </c>
      <c r="L357" s="50">
        <f>(K357-MAX($K$12:K357))/MAX($K$12:K357)</f>
        <v>0</v>
      </c>
    </row>
    <row r="358" spans="1:12" x14ac:dyDescent="0.35">
      <c r="A358" s="18">
        <v>199302</v>
      </c>
      <c r="B358" s="16">
        <f>'USA Monthly'!M357</f>
        <v>-2.6705999999999999</v>
      </c>
      <c r="C358" s="16">
        <f t="shared" si="25"/>
        <v>1.4130248280745463</v>
      </c>
      <c r="D358" s="16">
        <f t="shared" si="28"/>
        <v>-3.8644895680322833</v>
      </c>
      <c r="E358" s="16">
        <f t="shared" si="29"/>
        <v>0.16628995233460886</v>
      </c>
      <c r="F358" s="16">
        <f>'60 Days Rolling Volatility'!AE357</f>
        <v>10.595980370680865</v>
      </c>
      <c r="G358" s="24">
        <v>0.22</v>
      </c>
      <c r="I358" s="50">
        <f t="shared" si="26"/>
        <v>60.455365912348384</v>
      </c>
      <c r="J358" s="50">
        <f>(I358-MAX($I$12:I358))/MAX($I$12:I358)</f>
        <v>-2.6706000000000018E-2</v>
      </c>
      <c r="K358" s="50">
        <f t="shared" si="27"/>
        <v>33.260907953941697</v>
      </c>
      <c r="L358" s="50">
        <f>(K358-MAX($K$12:K358))/MAX($K$12:K358)</f>
        <v>-3.8644895680322734E-2</v>
      </c>
    </row>
    <row r="359" spans="1:12" x14ac:dyDescent="0.35">
      <c r="A359" s="18">
        <v>199303</v>
      </c>
      <c r="B359" s="16">
        <f>'USA Monthly'!M358</f>
        <v>3.5716999999999999</v>
      </c>
      <c r="C359" s="16">
        <f t="shared" si="25"/>
        <v>1.409448993512499</v>
      </c>
      <c r="D359" s="16">
        <f t="shared" si="28"/>
        <v>4.9317667217504679</v>
      </c>
      <c r="E359" s="16">
        <f t="shared" si="29"/>
        <v>7.1516691240947061E-3</v>
      </c>
      <c r="F359" s="16">
        <f>'60 Days Rolling Volatility'!AE358</f>
        <v>13.140477305315617</v>
      </c>
      <c r="G359" s="24">
        <v>0.25</v>
      </c>
      <c r="I359" s="50">
        <f t="shared" si="26"/>
        <v>62.614650216639731</v>
      </c>
      <c r="J359" s="50">
        <f>(I359-MAX($I$12:I359))/MAX($I$12:I359)</f>
        <v>0</v>
      </c>
      <c r="K359" s="50">
        <f t="shared" si="27"/>
        <v>34.901258343766244</v>
      </c>
      <c r="L359" s="50">
        <f>(K359-MAX($K$12:K359))/MAX($K$12:K359)</f>
        <v>0</v>
      </c>
    </row>
    <row r="360" spans="1:12" x14ac:dyDescent="0.35">
      <c r="A360" s="18">
        <v>199304</v>
      </c>
      <c r="B360" s="16">
        <f>'USA Monthly'!M359</f>
        <v>-3.7749999999999999</v>
      </c>
      <c r="C360" s="16">
        <f t="shared" si="25"/>
        <v>1.3264591081551937</v>
      </c>
      <c r="D360" s="16">
        <f t="shared" si="28"/>
        <v>-5.0857333192431025</v>
      </c>
      <c r="E360" s="16">
        <f t="shared" si="29"/>
        <v>0.16597977071461045</v>
      </c>
      <c r="F360" s="16">
        <f>'60 Days Rolling Volatility'!AE359</f>
        <v>13.327607043497691</v>
      </c>
      <c r="G360" s="24">
        <v>0.24</v>
      </c>
      <c r="I360" s="50">
        <f t="shared" si="26"/>
        <v>60.250947170961581</v>
      </c>
      <c r="J360" s="50">
        <f>(I360-MAX($I$12:I360))/MAX($I$12:I360)</f>
        <v>-3.7750000000000006E-2</v>
      </c>
      <c r="K360" s="50">
        <f t="shared" si="27"/>
        <v>33.126273419342212</v>
      </c>
      <c r="L360" s="50">
        <f>(K360-MAX($K$12:K360))/MAX($K$12:K360)</f>
        <v>-5.0857333192430999E-2</v>
      </c>
    </row>
    <row r="361" spans="1:12" x14ac:dyDescent="0.35">
      <c r="A361" s="18">
        <v>199305</v>
      </c>
      <c r="B361" s="16">
        <f>'USA Monthly'!M360</f>
        <v>5.1764000000000001</v>
      </c>
      <c r="C361" s="16">
        <f t="shared" si="25"/>
        <v>1.2540477454664682</v>
      </c>
      <c r="D361" s="16">
        <f t="shared" si="28"/>
        <v>6.4355622456300026</v>
      </c>
      <c r="E361" s="16">
        <f t="shared" si="29"/>
        <v>0.144822725377451</v>
      </c>
      <c r="F361" s="16">
        <f>'60 Days Rolling Volatility'!AE360</f>
        <v>10.905902821782551</v>
      </c>
      <c r="G361" s="24">
        <v>0.22</v>
      </c>
      <c r="I361" s="50">
        <f t="shared" si="26"/>
        <v>63.369777200319234</v>
      </c>
      <c r="J361" s="50">
        <f>(I361-MAX($I$12:I361))/MAX($I$12:I361)</f>
        <v>0</v>
      </c>
      <c r="K361" s="50">
        <f t="shared" si="27"/>
        <v>35.258135364901563</v>
      </c>
      <c r="L361" s="50">
        <f>(K361-MAX($K$12:K361))/MAX($K$12:K361)</f>
        <v>0</v>
      </c>
    </row>
    <row r="362" spans="1:12" x14ac:dyDescent="0.35">
      <c r="A362" s="18">
        <v>199306</v>
      </c>
      <c r="B362" s="16">
        <f>'USA Monthly'!M361</f>
        <v>1.0964</v>
      </c>
      <c r="C362" s="16">
        <f t="shared" si="25"/>
        <v>1.2332884550225447</v>
      </c>
      <c r="D362" s="16">
        <f t="shared" si="28"/>
        <v>1.2938553483310817</v>
      </c>
      <c r="E362" s="16">
        <f t="shared" si="29"/>
        <v>4.1518580887847101E-2</v>
      </c>
      <c r="F362" s="16">
        <f>'60 Days Rolling Volatility'!AE361</f>
        <v>9.0737478119005868</v>
      </c>
      <c r="G362" s="24">
        <v>0.25</v>
      </c>
      <c r="I362" s="50">
        <f t="shared" si="26"/>
        <v>64.064563437543526</v>
      </c>
      <c r="J362" s="50">
        <f>(I362-MAX($I$12:I362))/MAX($I$12:I362)</f>
        <v>0</v>
      </c>
      <c r="K362" s="50">
        <f t="shared" si="27"/>
        <v>35.714324635042153</v>
      </c>
      <c r="L362" s="50">
        <f>(K362-MAX($K$12:K362))/MAX($K$12:K362)</f>
        <v>0</v>
      </c>
    </row>
    <row r="363" spans="1:12" x14ac:dyDescent="0.35">
      <c r="A363" s="18">
        <v>199307</v>
      </c>
      <c r="B363" s="16">
        <f>'USA Monthly'!M362</f>
        <v>0.68169999999999997</v>
      </c>
      <c r="C363" s="16">
        <f t="shared" si="25"/>
        <v>1.2315864900936229</v>
      </c>
      <c r="D363" s="16">
        <f t="shared" si="28"/>
        <v>0.78399175267435317</v>
      </c>
      <c r="E363" s="16">
        <f t="shared" si="29"/>
        <v>3.4039298578436572E-3</v>
      </c>
      <c r="F363" s="16">
        <f>'60 Days Rolling Volatility'!AE362</f>
        <v>8.0439617168409985</v>
      </c>
      <c r="G363" s="24">
        <v>0.24</v>
      </c>
      <c r="I363" s="50">
        <f t="shared" si="26"/>
        <v>64.501291566497272</v>
      </c>
      <c r="J363" s="50">
        <f>(I363-MAX($I$12:I363))/MAX($I$12:I363)</f>
        <v>0</v>
      </c>
      <c r="K363" s="50">
        <f t="shared" si="27"/>
        <v>35.994321994704229</v>
      </c>
      <c r="L363" s="50">
        <f>(K363-MAX($K$12:K363))/MAX($K$12:K363)</f>
        <v>0</v>
      </c>
    </row>
    <row r="364" spans="1:12" x14ac:dyDescent="0.35">
      <c r="A364" s="18">
        <v>199308</v>
      </c>
      <c r="B364" s="16">
        <f>'USA Monthly'!M363</f>
        <v>3.996</v>
      </c>
      <c r="C364" s="16">
        <f t="shared" si="25"/>
        <v>1.2260472358832259</v>
      </c>
      <c r="D364" s="16">
        <f t="shared" si="28"/>
        <v>4.8427729456185649</v>
      </c>
      <c r="E364" s="16">
        <f t="shared" si="29"/>
        <v>1.1078508420793831E-2</v>
      </c>
      <c r="F364" s="16">
        <f>'60 Days Rolling Volatility'!AE363</f>
        <v>6.7506764139034825</v>
      </c>
      <c r="G364" s="24">
        <v>0.25</v>
      </c>
      <c r="I364" s="50">
        <f t="shared" si="26"/>
        <v>67.078763177494508</v>
      </c>
      <c r="J364" s="50">
        <f>(I364-MAX($I$12:I364))/MAX($I$12:I364)</f>
        <v>0</v>
      </c>
      <c r="K364" s="50">
        <f t="shared" si="27"/>
        <v>37.737445282222602</v>
      </c>
      <c r="L364" s="50">
        <f>(K364-MAX($K$12:K364))/MAX($K$12:K364)</f>
        <v>0</v>
      </c>
    </row>
    <row r="365" spans="1:12" x14ac:dyDescent="0.35">
      <c r="A365" s="18">
        <v>199309</v>
      </c>
      <c r="B365" s="16">
        <f>'USA Monthly'!M364</f>
        <v>3.2151999999999998</v>
      </c>
      <c r="C365" s="16">
        <f t="shared" si="25"/>
        <v>1.3030286467540997</v>
      </c>
      <c r="D365" s="16">
        <f t="shared" si="28"/>
        <v>4.1107102568877147</v>
      </c>
      <c r="E365" s="16">
        <f t="shared" si="29"/>
        <v>0.15396282174174747</v>
      </c>
      <c r="F365" s="16">
        <f>'60 Days Rolling Volatility'!AE364</f>
        <v>6.7355441051083842</v>
      </c>
      <c r="G365" s="24">
        <v>0.26</v>
      </c>
      <c r="I365" s="50">
        <f t="shared" si="26"/>
        <v>69.235479571177308</v>
      </c>
      <c r="J365" s="50">
        <f>(I365-MAX($I$12:I365))/MAX($I$12:I365)</f>
        <v>0</v>
      </c>
      <c r="K365" s="50">
        <f t="shared" si="27"/>
        <v>39.288722316126318</v>
      </c>
      <c r="L365" s="50">
        <f>(K365-MAX($K$12:K365))/MAX($K$12:K365)</f>
        <v>0</v>
      </c>
    </row>
    <row r="366" spans="1:12" x14ac:dyDescent="0.35">
      <c r="A366" s="18">
        <v>199310</v>
      </c>
      <c r="B366" s="16">
        <f>'USA Monthly'!M365</f>
        <v>3.2654000000000001</v>
      </c>
      <c r="C366" s="16">
        <f t="shared" si="25"/>
        <v>1.4552204969508267</v>
      </c>
      <c r="D366" s="16">
        <f t="shared" si="28"/>
        <v>4.6517285014140475</v>
      </c>
      <c r="E366" s="16">
        <f t="shared" si="29"/>
        <v>0.30438370039345397</v>
      </c>
      <c r="F366" s="16">
        <f>'60 Days Rolling Volatility'!AE365</f>
        <v>6.9825206632854462</v>
      </c>
      <c r="G366" s="24">
        <v>0.22</v>
      </c>
      <c r="I366" s="50">
        <f t="shared" si="26"/>
        <v>71.496294921094531</v>
      </c>
      <c r="J366" s="50">
        <f>(I366-MAX($I$12:I366))/MAX($I$12:I366)</f>
        <v>0</v>
      </c>
      <c r="K366" s="50">
        <f t="shared" si="27"/>
        <v>41.116327009946986</v>
      </c>
      <c r="L366" s="50">
        <f>(K366-MAX($K$12:K366))/MAX($K$12:K366)</f>
        <v>0</v>
      </c>
    </row>
    <row r="367" spans="1:12" x14ac:dyDescent="0.35">
      <c r="A367" s="18">
        <v>199311</v>
      </c>
      <c r="B367" s="16">
        <f>'USA Monthly'!M366</f>
        <v>-2.8896000000000002</v>
      </c>
      <c r="C367" s="16">
        <f t="shared" si="25"/>
        <v>1.6456319553090772</v>
      </c>
      <c r="D367" s="16">
        <f t="shared" si="28"/>
        <v>-4.9166260868883791</v>
      </c>
      <c r="E367" s="16">
        <f t="shared" si="29"/>
        <v>0.38082291671650115</v>
      </c>
      <c r="F367" s="16">
        <f>'60 Days Rolling Volatility'!AE366</f>
        <v>8.7306713936263129</v>
      </c>
      <c r="G367" s="24">
        <v>0.25</v>
      </c>
      <c r="I367" s="50">
        <f t="shared" si="26"/>
        <v>69.430337983054585</v>
      </c>
      <c r="J367" s="50">
        <f>(I367-MAX($I$12:I367))/MAX($I$12:I367)</f>
        <v>-2.8895999999999977E-2</v>
      </c>
      <c r="K367" s="50">
        <f t="shared" si="27"/>
        <v>39.094790950205599</v>
      </c>
      <c r="L367" s="50">
        <f>(K367-MAX($K$12:K367))/MAX($K$12:K367)</f>
        <v>-4.9166260868883795E-2</v>
      </c>
    </row>
    <row r="368" spans="1:12" x14ac:dyDescent="0.35">
      <c r="A368" s="18">
        <v>199312</v>
      </c>
      <c r="B368" s="16">
        <f>'USA Monthly'!M367</f>
        <v>3.9075000000000002</v>
      </c>
      <c r="C368" s="16">
        <f t="shared" si="25"/>
        <v>1.7229172050333026</v>
      </c>
      <c r="D368" s="16">
        <f t="shared" si="28"/>
        <v>6.5660280215099709</v>
      </c>
      <c r="E368" s="16">
        <f t="shared" si="29"/>
        <v>0.15457049944845069</v>
      </c>
      <c r="F368" s="16">
        <f>'60 Days Rolling Volatility'!AE367</f>
        <v>8.8011005237698541</v>
      </c>
      <c r="G368" s="24">
        <v>0.23</v>
      </c>
      <c r="I368" s="50">
        <f t="shared" si="26"/>
        <v>72.143328439742447</v>
      </c>
      <c r="J368" s="50">
        <f>(I368-MAX($I$12:I368))/MAX($I$12:I368)</f>
        <v>0</v>
      </c>
      <c r="K368" s="50">
        <f t="shared" si="27"/>
        <v>41.661765878946838</v>
      </c>
      <c r="L368" s="50">
        <f>(K368-MAX($K$12:K368))/MAX($K$12:K368)</f>
        <v>0</v>
      </c>
    </row>
    <row r="369" spans="1:12" x14ac:dyDescent="0.35">
      <c r="A369" s="18">
        <v>199401</v>
      </c>
      <c r="B369" s="16">
        <f>'USA Monthly'!M368</f>
        <v>2.4281999999999999</v>
      </c>
      <c r="C369" s="16">
        <f t="shared" si="25"/>
        <v>1.7331192695697717</v>
      </c>
      <c r="D369" s="16">
        <f t="shared" si="28"/>
        <v>4.0250803929768759</v>
      </c>
      <c r="E369" s="16">
        <f t="shared" si="29"/>
        <v>2.0404129072938204E-2</v>
      </c>
      <c r="F369" s="16">
        <f>'60 Days Rolling Volatility'!AE368</f>
        <v>8.5312139919987651</v>
      </c>
      <c r="G369" s="24">
        <v>0.25</v>
      </c>
      <c r="I369" s="50">
        <f t="shared" si="26"/>
        <v>73.895112740916261</v>
      </c>
      <c r="J369" s="50">
        <f>(I369-MAX($I$12:I369))/MAX($I$12:I369)</f>
        <v>0</v>
      </c>
      <c r="K369" s="50">
        <f t="shared" si="27"/>
        <v>43.338685448708254</v>
      </c>
      <c r="L369" s="50">
        <f>(K369-MAX($K$12:K369))/MAX($K$12:K369)</f>
        <v>0</v>
      </c>
    </row>
    <row r="370" spans="1:12" x14ac:dyDescent="0.35">
      <c r="A370" s="18">
        <v>199402</v>
      </c>
      <c r="B370" s="16">
        <f>'USA Monthly'!M369</f>
        <v>-4.6800000000000001E-2</v>
      </c>
      <c r="C370" s="16">
        <f t="shared" si="25"/>
        <v>1.7149710863838439</v>
      </c>
      <c r="D370" s="16">
        <f t="shared" si="28"/>
        <v>-0.23040457498337108</v>
      </c>
      <c r="E370" s="16">
        <f t="shared" si="29"/>
        <v>3.6296366371855626E-2</v>
      </c>
      <c r="F370" s="16">
        <f>'60 Days Rolling Volatility'!AE369</f>
        <v>7.8116206480001784</v>
      </c>
      <c r="G370" s="24">
        <v>0.21</v>
      </c>
      <c r="I370" s="50">
        <f t="shared" si="26"/>
        <v>73.860529828153517</v>
      </c>
      <c r="J370" s="50">
        <f>(I370-MAX($I$12:I370))/MAX($I$12:I370)</f>
        <v>-4.6799999999993418E-4</v>
      </c>
      <c r="K370" s="50">
        <f t="shared" si="27"/>
        <v>43.238831134696781</v>
      </c>
      <c r="L370" s="50">
        <f>(K370-MAX($K$12:K370))/MAX($K$12:K370)</f>
        <v>-2.3040457498336425E-3</v>
      </c>
    </row>
    <row r="371" spans="1:12" x14ac:dyDescent="0.35">
      <c r="A371" s="18">
        <v>199403</v>
      </c>
      <c r="B371" s="16">
        <f>'USA Monthly'!M370</f>
        <v>-5.1870000000000003</v>
      </c>
      <c r="C371" s="16">
        <f t="shared" si="25"/>
        <v>1.6767406480609679</v>
      </c>
      <c r="D371" s="16">
        <f t="shared" si="28"/>
        <v>-8.8799737164687027</v>
      </c>
      <c r="E371" s="16">
        <f t="shared" si="29"/>
        <v>7.6460876645751963E-2</v>
      </c>
      <c r="F371" s="16">
        <f>'60 Days Rolling Volatility'!AE370</f>
        <v>8.0863932137444028</v>
      </c>
      <c r="G371" s="24">
        <v>0.27</v>
      </c>
      <c r="I371" s="50">
        <f t="shared" si="26"/>
        <v>70.0293841459672</v>
      </c>
      <c r="J371" s="50">
        <f>(I371-MAX($I$12:I371))/MAX($I$12:I371)</f>
        <v>-5.231372483999986E-2</v>
      </c>
      <c r="K371" s="50">
        <f t="shared" si="27"/>
        <v>39.399234294627419</v>
      </c>
      <c r="L371" s="50">
        <f>(K371-MAX($K$12:K371))/MAX($K$12:K371)</f>
        <v>-9.0899184257520069E-2</v>
      </c>
    </row>
    <row r="372" spans="1:12" x14ac:dyDescent="0.35">
      <c r="A372" s="18">
        <v>199404</v>
      </c>
      <c r="B372" s="16">
        <f>'USA Monthly'!M371</f>
        <v>0.25409999999999999</v>
      </c>
      <c r="C372" s="16">
        <f t="shared" si="25"/>
        <v>1.6304623340013642</v>
      </c>
      <c r="D372" s="16">
        <f t="shared" si="28"/>
        <v>0.2440756488893783</v>
      </c>
      <c r="E372" s="16">
        <f t="shared" si="29"/>
        <v>9.2556628119207396E-2</v>
      </c>
      <c r="F372" s="16">
        <f>'60 Days Rolling Volatility'!AE371</f>
        <v>12.327145063476364</v>
      </c>
      <c r="G372" s="24">
        <v>0.27</v>
      </c>
      <c r="I372" s="50">
        <f t="shared" si="26"/>
        <v>70.207328811082093</v>
      </c>
      <c r="J372" s="50">
        <f>(I372-MAX($I$12:I372))/MAX($I$12:I372)</f>
        <v>-4.9905654014818432E-2</v>
      </c>
      <c r="K372" s="50">
        <f t="shared" si="27"/>
        <v>39.495398231389473</v>
      </c>
      <c r="L372" s="50">
        <f>(K372-MAX($K$12:K372))/MAX($K$12:K372)</f>
        <v>-8.8680290542438089E-2</v>
      </c>
    </row>
    <row r="373" spans="1:12" x14ac:dyDescent="0.35">
      <c r="A373" s="18">
        <v>199405</v>
      </c>
      <c r="B373" s="16">
        <f>'USA Monthly'!M372</f>
        <v>-1.5425</v>
      </c>
      <c r="C373" s="16">
        <f t="shared" si="25"/>
        <v>1.4699446224375781</v>
      </c>
      <c r="D373" s="16">
        <f t="shared" si="28"/>
        <v>-2.4177718592899891</v>
      </c>
      <c r="E373" s="16">
        <f t="shared" si="29"/>
        <v>0.32103542312757227</v>
      </c>
      <c r="F373" s="16">
        <f>'60 Days Rolling Volatility'!AE372</f>
        <v>12.752226954062573</v>
      </c>
      <c r="G373" s="24">
        <v>0.32</v>
      </c>
      <c r="I373" s="50">
        <f t="shared" si="26"/>
        <v>69.12438076417115</v>
      </c>
      <c r="J373" s="50">
        <f>(I373-MAX($I$12:I373))/MAX($I$12:I373)</f>
        <v>-6.4560859301639878E-2</v>
      </c>
      <c r="K373" s="50">
        <f t="shared" si="27"/>
        <v>38.540489607236424</v>
      </c>
      <c r="L373" s="50">
        <f>(K373-MAX($K$12:K373))/MAX($K$12:K373)</f>
        <v>-0.11071392202586626</v>
      </c>
    </row>
    <row r="374" spans="1:12" x14ac:dyDescent="0.35">
      <c r="A374" s="18">
        <v>199406</v>
      </c>
      <c r="B374" s="16">
        <f>'USA Monthly'!M373</f>
        <v>-2.7987000000000002</v>
      </c>
      <c r="C374" s="16">
        <f t="shared" si="25"/>
        <v>1.3685641672157769</v>
      </c>
      <c r="D374" s="16">
        <f t="shared" si="28"/>
        <v>-3.9444554266236858</v>
      </c>
      <c r="E374" s="16">
        <f t="shared" si="29"/>
        <v>0.20276091044360234</v>
      </c>
      <c r="F374" s="16">
        <f>'60 Days Rolling Volatility'!AE373</f>
        <v>12.42362062355175</v>
      </c>
      <c r="G374" s="24">
        <v>0.31</v>
      </c>
      <c r="I374" s="50">
        <f t="shared" si="26"/>
        <v>67.189796719724299</v>
      </c>
      <c r="J374" s="50">
        <f>(I374-MAX($I$12:I374))/MAX($I$12:I374)</f>
        <v>-9.0740994532364783E-2</v>
      </c>
      <c r="K374" s="50">
        <f t="shared" si="27"/>
        <v>37.020277173476451</v>
      </c>
      <c r="L374" s="50">
        <f>(K374-MAX($K$12:K374))/MAX($K$12:K374)</f>
        <v>-0.14579141498672588</v>
      </c>
    </row>
    <row r="375" spans="1:12" x14ac:dyDescent="0.35">
      <c r="A375" s="18">
        <v>199407</v>
      </c>
      <c r="B375" s="16">
        <f>'USA Monthly'!M374</f>
        <v>1.9635</v>
      </c>
      <c r="C375" s="16">
        <f t="shared" si="25"/>
        <v>1.2885145393489066</v>
      </c>
      <c r="D375" s="16">
        <f t="shared" si="28"/>
        <v>2.4492142269938841</v>
      </c>
      <c r="E375" s="16">
        <f t="shared" si="29"/>
        <v>0.16009925573374062</v>
      </c>
      <c r="F375" s="16">
        <f>'60 Days Rolling Volatility'!AE374</f>
        <v>9.0625735061762249</v>
      </c>
      <c r="G375" s="24">
        <v>0.28000000000000003</v>
      </c>
      <c r="I375" s="50">
        <f t="shared" si="26"/>
        <v>68.509068378316087</v>
      </c>
      <c r="J375" s="50">
        <f>(I375-MAX($I$12:I375))/MAX($I$12:I375)</f>
        <v>-7.2887693960007757E-2</v>
      </c>
      <c r="K375" s="50">
        <f t="shared" si="27"/>
        <v>37.92698306888181</v>
      </c>
      <c r="L375" s="50">
        <f>(K375-MAX($K$12:K375))/MAX($K$12:K375)</f>
        <v>-0.12487001679437751</v>
      </c>
    </row>
    <row r="376" spans="1:12" x14ac:dyDescent="0.35">
      <c r="A376" s="18">
        <v>199408</v>
      </c>
      <c r="B376" s="16">
        <f>'USA Monthly'!M375</f>
        <v>6.3114999999999997</v>
      </c>
      <c r="C376" s="16">
        <f t="shared" si="25"/>
        <v>1.277553520791529</v>
      </c>
      <c r="D376" s="16">
        <f t="shared" si="28"/>
        <v>7.9605842437828693</v>
      </c>
      <c r="E376" s="16">
        <f t="shared" si="29"/>
        <v>2.1922037114755266E-2</v>
      </c>
      <c r="F376" s="16">
        <f>'60 Days Rolling Volatility'!AE375</f>
        <v>7.7072094546557288</v>
      </c>
      <c r="G376" s="24">
        <v>0.37</v>
      </c>
      <c r="I376" s="50">
        <f t="shared" si="26"/>
        <v>72.833018229013504</v>
      </c>
      <c r="J376" s="50">
        <f>(I376-MAX($I$12:I376))/MAX($I$12:I376)</f>
        <v>-1.4373000764293676E-2</v>
      </c>
      <c r="K376" s="50">
        <f t="shared" si="27"/>
        <v>40.946192507205417</v>
      </c>
      <c r="L376" s="50">
        <f>(K376-MAX($K$12:K376))/MAX($K$12:K376)</f>
        <v>-5.520455723869095E-2</v>
      </c>
    </row>
    <row r="377" spans="1:12" x14ac:dyDescent="0.35">
      <c r="A377" s="18">
        <v>199409</v>
      </c>
      <c r="B377" s="16">
        <f>'USA Monthly'!M376</f>
        <v>0.70320000000000005</v>
      </c>
      <c r="C377" s="16">
        <f t="shared" si="25"/>
        <v>1.2796925949677991</v>
      </c>
      <c r="D377" s="16">
        <f t="shared" si="28"/>
        <v>0.79639357264327071</v>
      </c>
      <c r="E377" s="16">
        <f t="shared" si="29"/>
        <v>4.2781483525402564E-3</v>
      </c>
      <c r="F377" s="16">
        <f>'60 Days Rolling Volatility'!AE376</f>
        <v>6.5372192115608705</v>
      </c>
      <c r="G377" s="24">
        <v>0.37</v>
      </c>
      <c r="I377" s="50">
        <f t="shared" si="26"/>
        <v>73.345180013199922</v>
      </c>
      <c r="J377" s="50">
        <f>(I377-MAX($I$12:I377))/MAX($I$12:I377)</f>
        <v>-7.4420717056682571E-3</v>
      </c>
      <c r="K377" s="50">
        <f t="shared" si="27"/>
        <v>41.27228535257494</v>
      </c>
      <c r="L377" s="50">
        <f>(K377-MAX($K$12:K377))/MAX($K$12:K377)</f>
        <v>-4.7680267057913388E-2</v>
      </c>
    </row>
    <row r="378" spans="1:12" x14ac:dyDescent="0.35">
      <c r="A378" s="18">
        <v>199410</v>
      </c>
      <c r="B378" s="16">
        <f>'USA Monthly'!M377</f>
        <v>9.5999999999999992E-3</v>
      </c>
      <c r="C378" s="16">
        <f t="shared" si="25"/>
        <v>1.3122935926325991</v>
      </c>
      <c r="D378" s="16">
        <f t="shared" si="28"/>
        <v>-0.10607354671111471</v>
      </c>
      <c r="E378" s="16">
        <f t="shared" si="29"/>
        <v>6.5201995329600138E-2</v>
      </c>
      <c r="F378" s="16">
        <f>'60 Days Rolling Volatility'!AE377</f>
        <v>6.8976258706725142</v>
      </c>
      <c r="G378" s="24">
        <v>0.38</v>
      </c>
      <c r="I378" s="50">
        <f t="shared" si="26"/>
        <v>73.352221150481199</v>
      </c>
      <c r="J378" s="50">
        <f>(I378-MAX($I$12:I378))/MAX($I$12:I378)</f>
        <v>-7.3467861445518671E-3</v>
      </c>
      <c r="K378" s="50">
        <f t="shared" si="27"/>
        <v>41.228506375692731</v>
      </c>
      <c r="L378" s="50">
        <f>(K378-MAX($K$12:K378))/MAX($K$12:K378)</f>
        <v>-4.8690426374674883E-2</v>
      </c>
    </row>
    <row r="379" spans="1:12" x14ac:dyDescent="0.35">
      <c r="A379" s="18">
        <v>199411</v>
      </c>
      <c r="B379" s="16">
        <f>'USA Monthly'!M378</f>
        <v>-3.6812</v>
      </c>
      <c r="C379" s="16">
        <f t="shared" si="25"/>
        <v>1.4409512678861429</v>
      </c>
      <c r="D379" s="16">
        <f t="shared" si="28"/>
        <v>-5.4675817764603423</v>
      </c>
      <c r="E379" s="16">
        <f t="shared" si="29"/>
        <v>0.25731535050708754</v>
      </c>
      <c r="F379" s="16">
        <f>'60 Days Rolling Volatility'!AE378</f>
        <v>7.582191194105862</v>
      </c>
      <c r="G379" s="24">
        <v>0.37</v>
      </c>
      <c r="I379" s="50">
        <f t="shared" si="26"/>
        <v>70.651979185489694</v>
      </c>
      <c r="J379" s="50">
        <f>(I379-MAX($I$12:I379))/MAX($I$12:I379)</f>
        <v>-4.3888336252998511E-2</v>
      </c>
      <c r="K379" s="50">
        <f t="shared" si="27"/>
        <v>38.974304074388563</v>
      </c>
      <c r="L379" s="50">
        <f>(K379-MAX($K$12:K379))/MAX($K$12:K379)</f>
        <v>-0.1007040552599358</v>
      </c>
    </row>
    <row r="380" spans="1:12" x14ac:dyDescent="0.35">
      <c r="A380" s="18">
        <v>199412</v>
      </c>
      <c r="B380" s="16">
        <f>'USA Monthly'!M379</f>
        <v>1.4913000000000001</v>
      </c>
      <c r="C380" s="16">
        <f t="shared" si="25"/>
        <v>1.589322196402025</v>
      </c>
      <c r="D380" s="16">
        <f t="shared" si="28"/>
        <v>2.110854425077449</v>
      </c>
      <c r="E380" s="16">
        <f t="shared" si="29"/>
        <v>0.29674185703176414</v>
      </c>
      <c r="F380" s="16">
        <f>'60 Days Rolling Volatility'!AE379</f>
        <v>9.0519831831752473</v>
      </c>
      <c r="G380" s="24">
        <v>0.44</v>
      </c>
      <c r="I380" s="50">
        <f t="shared" si="26"/>
        <v>71.705612151082903</v>
      </c>
      <c r="J380" s="50">
        <f>(I380-MAX($I$12:I380))/MAX($I$12:I380)</f>
        <v>-2.9629843011539456E-2</v>
      </c>
      <c r="K380" s="50">
        <f t="shared" si="27"/>
        <v>39.796994896585936</v>
      </c>
      <c r="L380" s="50">
        <f>(K380-MAX($K$12:K380))/MAX($K$12:K380)</f>
        <v>-8.1721227015848066E-2</v>
      </c>
    </row>
    <row r="381" spans="1:12" x14ac:dyDescent="0.35">
      <c r="A381" s="18">
        <v>199501</v>
      </c>
      <c r="B381" s="16">
        <f>'USA Monthly'!M380</f>
        <v>0.1515</v>
      </c>
      <c r="C381" s="16">
        <f t="shared" si="25"/>
        <v>1.7037277308160035</v>
      </c>
      <c r="D381" s="16">
        <f t="shared" si="28"/>
        <v>-3.7450895724096933E-2</v>
      </c>
      <c r="E381" s="16">
        <f t="shared" si="29"/>
        <v>0.22881106882795699</v>
      </c>
      <c r="F381" s="16">
        <f>'60 Days Rolling Volatility'!AE380</f>
        <v>9.452910105145671</v>
      </c>
      <c r="G381" s="24">
        <v>0.42</v>
      </c>
      <c r="I381" s="50">
        <f t="shared" si="26"/>
        <v>71.814246153491794</v>
      </c>
      <c r="J381" s="50">
        <f>(I381-MAX($I$12:I381))/MAX($I$12:I381)</f>
        <v>-2.8159732223701932E-2</v>
      </c>
      <c r="K381" s="50">
        <f t="shared" si="27"/>
        <v>39.782090565525891</v>
      </c>
      <c r="L381" s="50">
        <f>(K381-MAX($K$12:K381))/MAX($K$12:K381)</f>
        <v>-8.2065130641574877E-2</v>
      </c>
    </row>
    <row r="382" spans="1:12" x14ac:dyDescent="0.35">
      <c r="A382" s="18">
        <v>199502</v>
      </c>
      <c r="B382" s="16">
        <f>'USA Monthly'!M381</f>
        <v>3.6825000000000001</v>
      </c>
      <c r="C382" s="16">
        <f t="shared" si="25"/>
        <v>1.689646862482904</v>
      </c>
      <c r="D382" s="16">
        <f t="shared" si="28"/>
        <v>5.9462658261001327</v>
      </c>
      <c r="E382" s="16">
        <f t="shared" si="29"/>
        <v>2.8161736666199033E-2</v>
      </c>
      <c r="F382" s="16">
        <f>'60 Days Rolling Volatility'!AE381</f>
        <v>9.1884086586505642</v>
      </c>
      <c r="G382" s="24">
        <v>0.4</v>
      </c>
      <c r="I382" s="50">
        <f t="shared" si="26"/>
        <v>74.458805768094138</v>
      </c>
      <c r="J382" s="50">
        <f>(I382-MAX($I$12:I382))/MAX($I$12:I382)</f>
        <v>0</v>
      </c>
      <c r="K382" s="50">
        <f t="shared" si="27"/>
        <v>42.147639421731967</v>
      </c>
      <c r="L382" s="50">
        <f>(K382-MAX($K$12:K382))/MAX($K$12:K382)</f>
        <v>-2.7482283199057853E-2</v>
      </c>
    </row>
    <row r="383" spans="1:12" x14ac:dyDescent="0.35">
      <c r="A383" s="18">
        <v>199503</v>
      </c>
      <c r="B383" s="16">
        <f>'USA Monthly'!M382</f>
        <v>1.9684999999999999</v>
      </c>
      <c r="C383" s="16">
        <f t="shared" si="25"/>
        <v>1.6382675520730994</v>
      </c>
      <c r="D383" s="16">
        <f t="shared" si="28"/>
        <v>2.9313266023022706</v>
      </c>
      <c r="E383" s="16">
        <f t="shared" si="29"/>
        <v>0.10275862081960918</v>
      </c>
      <c r="F383" s="16">
        <f>'60 Days Rolling Volatility'!AE382</f>
        <v>7.4088233748772492</v>
      </c>
      <c r="G383" s="24">
        <v>0.46</v>
      </c>
      <c r="I383" s="50">
        <f t="shared" si="26"/>
        <v>75.924527359639072</v>
      </c>
      <c r="J383" s="50">
        <f>(I383-MAX($I$12:I383))/MAX($I$12:I383)</f>
        <v>0</v>
      </c>
      <c r="K383" s="50">
        <f t="shared" si="27"/>
        <v>43.383124388343631</v>
      </c>
      <c r="L383" s="50">
        <f>(K383-MAX($K$12:K383))/MAX($K$12:K383)</f>
        <v>0</v>
      </c>
    </row>
    <row r="384" spans="1:12" x14ac:dyDescent="0.35">
      <c r="A384" s="18">
        <v>199504</v>
      </c>
      <c r="B384" s="16">
        <f>'USA Monthly'!M383</f>
        <v>1.6344000000000001</v>
      </c>
      <c r="C384" s="16">
        <f t="shared" si="25"/>
        <v>1.609468341104749</v>
      </c>
      <c r="D384" s="16">
        <f t="shared" si="28"/>
        <v>2.3623489866155123</v>
      </c>
      <c r="E384" s="16">
        <f t="shared" si="29"/>
        <v>5.7598421936700728E-2</v>
      </c>
      <c r="F384" s="16">
        <f>'60 Days Rolling Volatility'!AE383</f>
        <v>6.1843794657981945</v>
      </c>
      <c r="G384" s="24">
        <v>0.44</v>
      </c>
      <c r="I384" s="50">
        <f t="shared" si="26"/>
        <v>77.165437834805005</v>
      </c>
      <c r="J384" s="50">
        <f>(I384-MAX($I$12:I384))/MAX($I$12:I384)</f>
        <v>0</v>
      </c>
      <c r="K384" s="50">
        <f t="shared" si="27"/>
        <v>44.407985187693818</v>
      </c>
      <c r="L384" s="50">
        <f>(K384-MAX($K$12:K384))/MAX($K$12:K384)</f>
        <v>0</v>
      </c>
    </row>
    <row r="385" spans="1:12" x14ac:dyDescent="0.35">
      <c r="A385" s="18">
        <v>199505</v>
      </c>
      <c r="B385" s="16">
        <f>'USA Monthly'!M384</f>
        <v>1.8574999999999999</v>
      </c>
      <c r="C385" s="16">
        <f t="shared" si="25"/>
        <v>1.6329587880051666</v>
      </c>
      <c r="D385" s="16">
        <f t="shared" si="28"/>
        <v>2.6914232031968068</v>
      </c>
      <c r="E385" s="16">
        <f t="shared" si="29"/>
        <v>4.6980893800835144E-2</v>
      </c>
      <c r="F385" s="16">
        <f>'60 Days Rolling Volatility'!AE384</f>
        <v>5.7814792171664768</v>
      </c>
      <c r="G385" s="24">
        <v>0.54</v>
      </c>
      <c r="I385" s="50">
        <f t="shared" si="26"/>
        <v>78.598785842586508</v>
      </c>
      <c r="J385" s="50">
        <f>(I385-MAX($I$12:I385))/MAX($I$12:I385)</f>
        <v>0</v>
      </c>
      <c r="K385" s="50">
        <f t="shared" si="27"/>
        <v>45.603192005107609</v>
      </c>
      <c r="L385" s="50">
        <f>(K385-MAX($K$12:K385))/MAX($K$12:K385)</f>
        <v>0</v>
      </c>
    </row>
    <row r="386" spans="1:12" x14ac:dyDescent="0.35">
      <c r="A386" s="18">
        <v>199506</v>
      </c>
      <c r="B386" s="16">
        <f>'USA Monthly'!M385</f>
        <v>5.4257</v>
      </c>
      <c r="C386" s="16">
        <f t="shared" si="25"/>
        <v>1.6954320064695185</v>
      </c>
      <c r="D386" s="16">
        <f t="shared" si="28"/>
        <v>8.8720523944609937</v>
      </c>
      <c r="E386" s="16">
        <f t="shared" si="29"/>
        <v>0.12494643692870389</v>
      </c>
      <c r="F386" s="16">
        <f>'60 Days Rolling Volatility'!AE385</f>
        <v>5.5367659218664791</v>
      </c>
      <c r="G386" s="24">
        <v>0.47</v>
      </c>
      <c r="I386" s="50">
        <f t="shared" si="26"/>
        <v>82.863320166047728</v>
      </c>
      <c r="J386" s="50">
        <f>(I386-MAX($I$12:I386))/MAX($I$12:I386)</f>
        <v>0</v>
      </c>
      <c r="K386" s="50">
        <f t="shared" si="27"/>
        <v>49.6491310933474</v>
      </c>
      <c r="L386" s="50">
        <f>(K386-MAX($K$12:K386))/MAX($K$12:K386)</f>
        <v>0</v>
      </c>
    </row>
    <row r="387" spans="1:12" x14ac:dyDescent="0.35">
      <c r="A387" s="18">
        <v>199507</v>
      </c>
      <c r="B387" s="16">
        <f>'USA Monthly'!M386</f>
        <v>7.1291000000000002</v>
      </c>
      <c r="C387" s="16">
        <f t="shared" si="25"/>
        <v>1.8322731832796197</v>
      </c>
      <c r="D387" s="16">
        <f t="shared" si="28"/>
        <v>12.687935818442909</v>
      </c>
      <c r="E387" s="16">
        <f t="shared" si="29"/>
        <v>0.27368235362020243</v>
      </c>
      <c r="F387" s="16">
        <f>'60 Days Rolling Volatility'!AE386</f>
        <v>7.6462067381683898</v>
      </c>
      <c r="G387" s="24">
        <v>0.45</v>
      </c>
      <c r="I387" s="50">
        <f t="shared" si="26"/>
        <v>88.770729124005442</v>
      </c>
      <c r="J387" s="50">
        <f>(I387-MAX($I$12:I387))/MAX($I$12:I387)</f>
        <v>0</v>
      </c>
      <c r="K387" s="50">
        <f t="shared" si="27"/>
        <v>55.948580980885893</v>
      </c>
      <c r="L387" s="50">
        <f>(K387-MAX($K$12:K387))/MAX($K$12:K387)</f>
        <v>0</v>
      </c>
    </row>
    <row r="388" spans="1:12" x14ac:dyDescent="0.35">
      <c r="A388" s="18">
        <v>199508</v>
      </c>
      <c r="B388" s="16">
        <f>'USA Monthly'!M387</f>
        <v>2.6446999999999998</v>
      </c>
      <c r="C388" s="16">
        <f t="shared" si="25"/>
        <v>1.9115710586168857</v>
      </c>
      <c r="D388" s="16">
        <f t="shared" si="28"/>
        <v>4.6270935811741412</v>
      </c>
      <c r="E388" s="16">
        <f t="shared" si="29"/>
        <v>0.15859575067453191</v>
      </c>
      <c r="F388" s="16">
        <f>'60 Days Rolling Volatility'!AE387</f>
        <v>8.606596010514675</v>
      </c>
      <c r="G388" s="24">
        <v>0.47</v>
      </c>
      <c r="I388" s="50">
        <f t="shared" si="26"/>
        <v>91.118448597148017</v>
      </c>
      <c r="J388" s="50">
        <f>(I388-MAX($I$12:I388))/MAX($I$12:I388)</f>
        <v>0</v>
      </c>
      <c r="K388" s="50">
        <f t="shared" si="27"/>
        <v>58.537374180210485</v>
      </c>
      <c r="L388" s="50">
        <f>(K388-MAX($K$12:K388))/MAX($K$12:K388)</f>
        <v>0</v>
      </c>
    </row>
    <row r="389" spans="1:12" x14ac:dyDescent="0.35">
      <c r="A389" s="18">
        <v>199509</v>
      </c>
      <c r="B389" s="16">
        <f>'USA Monthly'!M388</f>
        <v>2.0533999999999999</v>
      </c>
      <c r="C389" s="16">
        <f t="shared" si="25"/>
        <v>1.9385890706062727</v>
      </c>
      <c r="D389" s="16">
        <f t="shared" si="28"/>
        <v>3.5771054972222229</v>
      </c>
      <c r="E389" s="16">
        <f t="shared" si="29"/>
        <v>5.403602397877405E-2</v>
      </c>
      <c r="F389" s="16">
        <f>'60 Days Rolling Volatility'!AE388</f>
        <v>8.5246175179041188</v>
      </c>
      <c r="G389" s="24">
        <v>0.43</v>
      </c>
      <c r="I389" s="50">
        <f t="shared" si="26"/>
        <v>92.98947482064186</v>
      </c>
      <c r="J389" s="50">
        <f>(I389-MAX($I$12:I389))/MAX($I$12:I389)</f>
        <v>0</v>
      </c>
      <c r="K389" s="50">
        <f t="shared" si="27"/>
        <v>60.631317809940342</v>
      </c>
      <c r="L389" s="50">
        <f>(K389-MAX($K$12:K389))/MAX($K$12:K389)</f>
        <v>0</v>
      </c>
    </row>
    <row r="390" spans="1:12" x14ac:dyDescent="0.35">
      <c r="A390" s="18">
        <v>199510</v>
      </c>
      <c r="B390" s="16">
        <f>'USA Monthly'!M389</f>
        <v>-4.1024000000000003</v>
      </c>
      <c r="C390" s="16">
        <f t="shared" si="25"/>
        <v>1.8874286156612343</v>
      </c>
      <c r="D390" s="16">
        <f t="shared" si="28"/>
        <v>-8.1600786022494276</v>
      </c>
      <c r="E390" s="16">
        <f t="shared" si="29"/>
        <v>0.10232090989007681</v>
      </c>
      <c r="F390" s="16">
        <f>'60 Days Rolling Volatility'!AE389</f>
        <v>8.7397021448475876</v>
      </c>
      <c r="G390" s="24">
        <v>0.47</v>
      </c>
      <c r="I390" s="50">
        <f t="shared" si="26"/>
        <v>89.174674605599847</v>
      </c>
      <c r="J390" s="50">
        <f>(I390-MAX($I$12:I390))/MAX($I$12:I390)</f>
        <v>-4.1024000000000012E-2</v>
      </c>
      <c r="K390" s="50">
        <f t="shared" si="27"/>
        <v>55.683754619069553</v>
      </c>
      <c r="L390" s="50">
        <f>(K390-MAX($K$12:K390))/MAX($K$12:K390)</f>
        <v>-8.1600786022494279E-2</v>
      </c>
    </row>
    <row r="391" spans="1:12" x14ac:dyDescent="0.35">
      <c r="A391" s="18">
        <v>199511</v>
      </c>
      <c r="B391" s="16">
        <f>'USA Monthly'!M390</f>
        <v>3.8816000000000002</v>
      </c>
      <c r="C391" s="16">
        <f t="shared" si="25"/>
        <v>1.7798575303733295</v>
      </c>
      <c r="D391" s="16">
        <f t="shared" si="28"/>
        <v>6.5811548271403177</v>
      </c>
      <c r="E391" s="16">
        <f t="shared" si="29"/>
        <v>0.21514217057580964</v>
      </c>
      <c r="F391" s="16">
        <f>'60 Days Rolling Volatility'!AE390</f>
        <v>8.9542382901723983</v>
      </c>
      <c r="G391" s="24">
        <v>0.42</v>
      </c>
      <c r="I391" s="50">
        <f t="shared" si="26"/>
        <v>92.636078775090809</v>
      </c>
      <c r="J391" s="50">
        <f>(I391-MAX($I$12:I391))/MAX($I$12:I391)</f>
        <v>-3.8003875840000325E-3</v>
      </c>
      <c r="K391" s="50">
        <f t="shared" si="27"/>
        <v>59.348388724115424</v>
      </c>
      <c r="L391" s="50">
        <f>(K391-MAX($K$12:K391))/MAX($K$12:K391)</f>
        <v>-2.1159511819394849E-2</v>
      </c>
    </row>
    <row r="392" spans="1:12" x14ac:dyDescent="0.35">
      <c r="A392" s="18">
        <v>199512</v>
      </c>
      <c r="B392" s="16">
        <f>'USA Monthly'!M391</f>
        <v>1.0003</v>
      </c>
      <c r="C392" s="16">
        <f t="shared" si="25"/>
        <v>1.66223038002773</v>
      </c>
      <c r="D392" s="16">
        <f t="shared" si="28"/>
        <v>1.3382361629281507</v>
      </c>
      <c r="E392" s="16">
        <f t="shared" si="29"/>
        <v>0.2352543006911989</v>
      </c>
      <c r="F392" s="16">
        <f>'60 Days Rolling Volatility'!AE391</f>
        <v>8.8737195121838361</v>
      </c>
      <c r="G392" s="24">
        <v>0.49</v>
      </c>
      <c r="I392" s="50">
        <f t="shared" si="26"/>
        <v>93.562717471078045</v>
      </c>
      <c r="J392" s="50">
        <f>(I392-MAX($I$12:I392))/MAX($I$12:I392)</f>
        <v>0</v>
      </c>
      <c r="K392" s="50">
        <f t="shared" si="27"/>
        <v>60.142610324136704</v>
      </c>
      <c r="L392" s="50">
        <f>(K392-MAX($K$12:K392))/MAX($K$12:K392)</f>
        <v>-8.0603144291796144E-3</v>
      </c>
    </row>
    <row r="393" spans="1:12" x14ac:dyDescent="0.35">
      <c r="A393" s="18">
        <v>199601</v>
      </c>
      <c r="B393" s="16">
        <f>'USA Monthly'!M392</f>
        <v>0.45879999999999999</v>
      </c>
      <c r="C393" s="16">
        <f t="shared" si="25"/>
        <v>1.5542008353961436</v>
      </c>
      <c r="D393" s="16">
        <f t="shared" si="28"/>
        <v>0.47476098405940892</v>
      </c>
      <c r="E393" s="16">
        <f t="shared" si="29"/>
        <v>0.21605908926317285</v>
      </c>
      <c r="F393" s="16">
        <f>'60 Days Rolling Volatility'!AE392</f>
        <v>8.5452827036345553</v>
      </c>
      <c r="G393" s="24">
        <v>0.43</v>
      </c>
      <c r="I393" s="50">
        <f t="shared" si="26"/>
        <v>93.991983218835358</v>
      </c>
      <c r="J393" s="50">
        <f>(I393-MAX($I$12:I393))/MAX($I$12:I393)</f>
        <v>0</v>
      </c>
      <c r="K393" s="50">
        <f t="shared" si="27"/>
        <v>60.42814397275059</v>
      </c>
      <c r="L393" s="50">
        <f>(K393-MAX($K$12:K393))/MAX($K$12:K393)</f>
        <v>-3.3509718166878106E-3</v>
      </c>
    </row>
    <row r="394" spans="1:12" x14ac:dyDescent="0.35">
      <c r="A394" s="18">
        <v>199602</v>
      </c>
      <c r="B394" s="16">
        <f>'USA Monthly'!M393</f>
        <v>4.0758000000000001</v>
      </c>
      <c r="C394" s="16">
        <f t="shared" si="25"/>
        <v>1.5274544063444881</v>
      </c>
      <c r="D394" s="16">
        <f t="shared" si="28"/>
        <v>6.0198914509045149</v>
      </c>
      <c r="E394" s="16">
        <f t="shared" si="29"/>
        <v>5.3492858103310947E-2</v>
      </c>
      <c r="F394" s="16">
        <f>'60 Days Rolling Volatility'!AE393</f>
        <v>8.5606730103604818</v>
      </c>
      <c r="G394" s="24">
        <v>0.39</v>
      </c>
      <c r="I394" s="50">
        <f t="shared" si="26"/>
        <v>97.822908470868654</v>
      </c>
      <c r="J394" s="50">
        <f>(I394-MAX($I$12:I394))/MAX($I$12:I394)</f>
        <v>0</v>
      </c>
      <c r="K394" s="50">
        <f t="shared" si="27"/>
        <v>64.065852645706471</v>
      </c>
      <c r="L394" s="50">
        <f>(K394-MAX($K$12:K394))/MAX($K$12:K394)</f>
        <v>0</v>
      </c>
    </row>
    <row r="395" spans="1:12" x14ac:dyDescent="0.35">
      <c r="A395" s="18">
        <v>199603</v>
      </c>
      <c r="B395" s="16">
        <f>'USA Monthly'!M394</f>
        <v>3.8048000000000002</v>
      </c>
      <c r="C395" s="16">
        <f t="shared" si="25"/>
        <v>1.5287982313106974</v>
      </c>
      <c r="D395" s="16">
        <f t="shared" si="28"/>
        <v>5.6105402002797691</v>
      </c>
      <c r="E395" s="16">
        <f t="shared" si="29"/>
        <v>2.6876499324184344E-3</v>
      </c>
      <c r="F395" s="16">
        <f>'60 Days Rolling Volatility'!AE394</f>
        <v>9.407372426654959</v>
      </c>
      <c r="G395" s="24">
        <v>0.39</v>
      </c>
      <c r="I395" s="50">
        <f t="shared" si="26"/>
        <v>101.54487449236828</v>
      </c>
      <c r="J395" s="50">
        <f>(I395-MAX($I$12:I395))/MAX($I$12:I395)</f>
        <v>0</v>
      </c>
      <c r="K395" s="50">
        <f t="shared" si="27"/>
        <v>67.660293063045842</v>
      </c>
      <c r="L395" s="50">
        <f>(K395-MAX($K$12:K395))/MAX($K$12:K395)</f>
        <v>0</v>
      </c>
    </row>
    <row r="396" spans="1:12" x14ac:dyDescent="0.35">
      <c r="A396" s="18">
        <v>199604</v>
      </c>
      <c r="B396" s="16">
        <f>'USA Monthly'!M395</f>
        <v>6.4074999999999998</v>
      </c>
      <c r="C396" s="16">
        <f t="shared" ref="C396:C459" si="30">H$2/AVERAGE(F390:F395)</f>
        <v>1.5033737960883258</v>
      </c>
      <c r="D396" s="16">
        <f t="shared" si="28"/>
        <v>9.4013156522353167</v>
      </c>
      <c r="E396" s="16">
        <f t="shared" si="29"/>
        <v>5.0848870444743177E-2</v>
      </c>
      <c r="F396" s="16">
        <f>'60 Days Rolling Volatility'!AE395</f>
        <v>8.3431334359665925</v>
      </c>
      <c r="G396" s="24">
        <v>0.46</v>
      </c>
      <c r="I396" s="50">
        <f t="shared" ref="I396:I459" si="31">I395*(1+(B396)/100)</f>
        <v>108.05136232546677</v>
      </c>
      <c r="J396" s="50">
        <f>(I396-MAX($I$12:I396))/MAX($I$12:I396)</f>
        <v>0</v>
      </c>
      <c r="K396" s="50">
        <f t="shared" ref="K396:K459" si="32">K395*(1+(D396)/100)</f>
        <v>74.021250785130263</v>
      </c>
      <c r="L396" s="50">
        <f>(K396-MAX($K$12:K396))/MAX($K$12:K396)</f>
        <v>0</v>
      </c>
    </row>
    <row r="397" spans="1:12" x14ac:dyDescent="0.35">
      <c r="A397" s="18">
        <v>199605</v>
      </c>
      <c r="B397" s="16">
        <f>'USA Monthly'!M396</f>
        <v>4.2797999999999998</v>
      </c>
      <c r="C397" s="16">
        <f t="shared" si="30"/>
        <v>1.5146900640155039</v>
      </c>
      <c r="D397" s="16">
        <f t="shared" ref="D397:D460" si="33">C397*B397 + (1-C397)*G397</f>
        <v>6.2664007090870415</v>
      </c>
      <c r="E397" s="16">
        <f t="shared" ref="E397:E460" si="34">ABS(C397-C396)*2</f>
        <v>2.2632535854356206E-2</v>
      </c>
      <c r="F397" s="16">
        <f>'60 Days Rolling Volatility'!AE396</f>
        <v>8.7433975784078939</v>
      </c>
      <c r="G397" s="24">
        <v>0.42</v>
      </c>
      <c r="I397" s="50">
        <f t="shared" si="31"/>
        <v>112.67574453027208</v>
      </c>
      <c r="J397" s="50">
        <f>(I397-MAX($I$12:I397))/MAX($I$12:I397)</f>
        <v>0</v>
      </c>
      <c r="K397" s="50">
        <f t="shared" si="32"/>
        <v>78.659718969204761</v>
      </c>
      <c r="L397" s="50">
        <f>(K397-MAX($K$12:K397))/MAX($K$12:K397)</f>
        <v>0</v>
      </c>
    </row>
    <row r="398" spans="1:12" x14ac:dyDescent="0.35">
      <c r="A398" s="18">
        <v>199606</v>
      </c>
      <c r="B398" s="16">
        <f>'USA Monthly'!M397</f>
        <v>-2.0977999999999999</v>
      </c>
      <c r="C398" s="16">
        <f t="shared" si="30"/>
        <v>1.5207761427490518</v>
      </c>
      <c r="D398" s="16">
        <f t="shared" si="33"/>
        <v>-3.3985946493585817</v>
      </c>
      <c r="E398" s="16">
        <f t="shared" si="34"/>
        <v>1.2172157467095879E-2</v>
      </c>
      <c r="F398" s="16">
        <f>'60 Days Rolling Volatility'!AE397</f>
        <v>7.88522399953992</v>
      </c>
      <c r="G398" s="24">
        <v>0.4</v>
      </c>
      <c r="I398" s="50">
        <f t="shared" si="31"/>
        <v>110.31203276151604</v>
      </c>
      <c r="J398" s="50">
        <f>(I398-MAX($I$12:I398))/MAX($I$12:I398)</f>
        <v>-2.0978E-2</v>
      </c>
      <c r="K398" s="50">
        <f t="shared" si="32"/>
        <v>75.986393969116875</v>
      </c>
      <c r="L398" s="50">
        <f>(K398-MAX($K$12:K398))/MAX($K$12:K398)</f>
        <v>-3.3985946493585752E-2</v>
      </c>
    </row>
    <row r="399" spans="1:12" x14ac:dyDescent="0.35">
      <c r="A399" s="18">
        <v>199607</v>
      </c>
      <c r="B399" s="16">
        <f>'USA Monthly'!M398</f>
        <v>-8.2286999999999999</v>
      </c>
      <c r="C399" s="16">
        <f t="shared" si="30"/>
        <v>1.5499745105234677</v>
      </c>
      <c r="D399" s="16">
        <f t="shared" si="33"/>
        <v>-13.001763784480019</v>
      </c>
      <c r="E399" s="16">
        <f t="shared" si="34"/>
        <v>5.8396735548831735E-2</v>
      </c>
      <c r="F399" s="16">
        <f>'60 Days Rolling Volatility'!AE398</f>
        <v>13.096180528492505</v>
      </c>
      <c r="G399" s="24">
        <v>0.45</v>
      </c>
      <c r="I399" s="50">
        <f t="shared" si="31"/>
        <v>101.23478652166916</v>
      </c>
      <c r="J399" s="50">
        <f>(I399-MAX($I$12:I399))/MAX($I$12:I399)</f>
        <v>-0.10153878331400001</v>
      </c>
      <c r="K399" s="50">
        <f t="shared" si="32"/>
        <v>66.106822516907926</v>
      </c>
      <c r="L399" s="50">
        <f>(K399-MAX($K$12:K399))/MAX($K$12:K399)</f>
        <v>-0.15958481185537018</v>
      </c>
    </row>
    <row r="400" spans="1:12" x14ac:dyDescent="0.35">
      <c r="A400" s="18">
        <v>199608</v>
      </c>
      <c r="B400" s="16">
        <f>'USA Monthly'!M399</f>
        <v>6.1668000000000003</v>
      </c>
      <c r="C400" s="16">
        <f t="shared" si="30"/>
        <v>1.4240951111583202</v>
      </c>
      <c r="D400" s="16">
        <f t="shared" si="33"/>
        <v>8.6082307359162176</v>
      </c>
      <c r="E400" s="16">
        <f t="shared" si="34"/>
        <v>0.25175879873029494</v>
      </c>
      <c r="F400" s="16">
        <f>'60 Days Rolling Volatility'!AE399</f>
        <v>16.355171642230303</v>
      </c>
      <c r="G400" s="24">
        <v>0.41</v>
      </c>
      <c r="I400" s="50">
        <f t="shared" si="31"/>
        <v>107.47773333688747</v>
      </c>
      <c r="J400" s="50">
        <f>(I400-MAX($I$12:I400))/MAX($I$12:I400)</f>
        <v>-4.6132477003407682E-2</v>
      </c>
      <c r="K400" s="50">
        <f t="shared" si="32"/>
        <v>71.797450331345971</v>
      </c>
      <c r="L400" s="50">
        <f>(K400-MAX($K$12:K400))/MAX($K$12:K400)</f>
        <v>-8.7239933320196125E-2</v>
      </c>
    </row>
    <row r="401" spans="1:12" x14ac:dyDescent="0.35">
      <c r="A401" s="18">
        <v>199609</v>
      </c>
      <c r="B401" s="16">
        <f>'USA Monthly'!M400</f>
        <v>3.6183000000000001</v>
      </c>
      <c r="C401" s="16">
        <f t="shared" si="30"/>
        <v>1.2501953149610767</v>
      </c>
      <c r="D401" s="16">
        <f t="shared" si="33"/>
        <v>4.4134957695407904</v>
      </c>
      <c r="E401" s="16">
        <f t="shared" si="34"/>
        <v>0.34779959239448699</v>
      </c>
      <c r="F401" s="16">
        <f>'60 Days Rolling Volatility'!AE400</f>
        <v>16.0553890101503</v>
      </c>
      <c r="G401" s="24">
        <v>0.44</v>
      </c>
      <c r="I401" s="50">
        <f t="shared" si="31"/>
        <v>111.36660016221607</v>
      </c>
      <c r="J401" s="50">
        <f>(I401-MAX($I$12:I401))/MAX($I$12:I401)</f>
        <v>-1.1618688418821927E-2</v>
      </c>
      <c r="K401" s="50">
        <f t="shared" si="32"/>
        <v>74.966227764358081</v>
      </c>
      <c r="L401" s="50">
        <f>(K401-MAX($K$12:K401))/MAX($K$12:K401)</f>
        <v>-4.6955306391225221E-2</v>
      </c>
    </row>
    <row r="402" spans="1:12" x14ac:dyDescent="0.35">
      <c r="A402" s="18">
        <v>199610</v>
      </c>
      <c r="B402" s="16">
        <f>'USA Monthly'!M401</f>
        <v>-1.0936999999999999</v>
      </c>
      <c r="C402" s="16">
        <f t="shared" si="30"/>
        <v>1.1322682927456946</v>
      </c>
      <c r="D402" s="16">
        <f t="shared" si="33"/>
        <v>-1.293914514729158</v>
      </c>
      <c r="E402" s="16">
        <f t="shared" si="34"/>
        <v>0.23585404443076419</v>
      </c>
      <c r="F402" s="16">
        <f>'60 Days Rolling Volatility'!AE401</f>
        <v>9.5056018387835408</v>
      </c>
      <c r="G402" s="24">
        <v>0.42</v>
      </c>
      <c r="I402" s="50">
        <f t="shared" si="31"/>
        <v>110.14858365624193</v>
      </c>
      <c r="J402" s="50">
        <f>(I402-MAX($I$12:I402))/MAX($I$12:I402)</f>
        <v>-2.2428614823585193E-2</v>
      </c>
      <c r="K402" s="50">
        <f t="shared" si="32"/>
        <v>73.996228862170128</v>
      </c>
      <c r="L402" s="50">
        <f>(K402-MAX($K$12:K402))/MAX($K$12:K402)</f>
        <v>-5.9286890013685235E-2</v>
      </c>
    </row>
    <row r="403" spans="1:12" x14ac:dyDescent="0.35">
      <c r="A403" s="18">
        <v>199611</v>
      </c>
      <c r="B403" s="16">
        <f>'USA Monthly'!M402</f>
        <v>3.2585999999999999</v>
      </c>
      <c r="C403" s="16">
        <f t="shared" si="30"/>
        <v>1.1138957579644924</v>
      </c>
      <c r="D403" s="16">
        <f t="shared" si="33"/>
        <v>3.583043456137653</v>
      </c>
      <c r="E403" s="16">
        <f t="shared" si="34"/>
        <v>3.6745069562404531E-2</v>
      </c>
      <c r="F403" s="16">
        <f>'60 Days Rolling Volatility'!AE402</f>
        <v>6.5587263367675819</v>
      </c>
      <c r="G403" s="24">
        <v>0.41</v>
      </c>
      <c r="I403" s="50">
        <f t="shared" si="31"/>
        <v>113.73788540326423</v>
      </c>
      <c r="J403" s="50">
        <f>(I403-MAX($I$12:I403))/MAX($I$12:I403)</f>
        <v>0</v>
      </c>
      <c r="K403" s="50">
        <f t="shared" si="32"/>
        <v>76.647545898204754</v>
      </c>
      <c r="L403" s="50">
        <f>(K403-MAX($K$12:K403))/MAX($K$12:K403)</f>
        <v>-2.5580730485291605E-2</v>
      </c>
    </row>
    <row r="404" spans="1:12" x14ac:dyDescent="0.35">
      <c r="A404" s="18">
        <v>199612</v>
      </c>
      <c r="B404" s="16">
        <f>'USA Monthly'!M403</f>
        <v>2.0264000000000002</v>
      </c>
      <c r="C404" s="16">
        <f t="shared" si="30"/>
        <v>1.1489321227203608</v>
      </c>
      <c r="D404" s="16">
        <f t="shared" si="33"/>
        <v>2.2596872770291734</v>
      </c>
      <c r="E404" s="16">
        <f t="shared" si="34"/>
        <v>7.0072729511736931E-2</v>
      </c>
      <c r="F404" s="16">
        <f>'60 Days Rolling Volatility'!AE403</f>
        <v>7.0699529515831658</v>
      </c>
      <c r="G404" s="24">
        <v>0.46</v>
      </c>
      <c r="I404" s="50">
        <f t="shared" si="31"/>
        <v>116.04266991307598</v>
      </c>
      <c r="J404" s="50">
        <f>(I404-MAX($I$12:I404))/MAX($I$12:I404)</f>
        <v>0</v>
      </c>
      <c r="K404" s="50">
        <f t="shared" si="32"/>
        <v>78.379540741021572</v>
      </c>
      <c r="L404" s="50">
        <f>(K404-MAX($K$12:K404))/MAX($K$12:K404)</f>
        <v>-3.5619022271472732E-3</v>
      </c>
    </row>
    <row r="405" spans="1:12" x14ac:dyDescent="0.35">
      <c r="A405" s="18">
        <v>199701</v>
      </c>
      <c r="B405" s="16">
        <f>'USA Monthly'!M404</f>
        <v>4.1368999999999998</v>
      </c>
      <c r="C405" s="16">
        <f t="shared" si="30"/>
        <v>1.1625783515238637</v>
      </c>
      <c r="D405" s="16">
        <f t="shared" si="33"/>
        <v>4.7363101242333334</v>
      </c>
      <c r="E405" s="16">
        <f t="shared" si="34"/>
        <v>2.7292457607005716E-2</v>
      </c>
      <c r="F405" s="16">
        <f>'60 Days Rolling Volatility'!AE404</f>
        <v>7.6804425038107551</v>
      </c>
      <c r="G405" s="24">
        <v>0.45</v>
      </c>
      <c r="I405" s="50">
        <f t="shared" si="31"/>
        <v>120.84323912471002</v>
      </c>
      <c r="J405" s="50">
        <f>(I405-MAX($I$12:I405))/MAX($I$12:I405)</f>
        <v>0</v>
      </c>
      <c r="K405" s="50">
        <f t="shared" si="32"/>
        <v>82.091838864466155</v>
      </c>
      <c r="L405" s="50">
        <f>(K405-MAX($K$12:K405))/MAX($K$12:K405)</f>
        <v>0</v>
      </c>
    </row>
    <row r="406" spans="1:12" x14ac:dyDescent="0.35">
      <c r="A406" s="18">
        <v>199702</v>
      </c>
      <c r="B406" s="16">
        <f>'USA Monthly'!M405</f>
        <v>-2.8996</v>
      </c>
      <c r="C406" s="16">
        <f t="shared" si="30"/>
        <v>1.2621622419940899</v>
      </c>
      <c r="D406" s="16">
        <f t="shared" si="33"/>
        <v>-3.762008911263758</v>
      </c>
      <c r="E406" s="16">
        <f t="shared" si="34"/>
        <v>0.1991677809404524</v>
      </c>
      <c r="F406" s="16">
        <f>'60 Days Rolling Volatility'!AE405</f>
        <v>8.2764254478707784</v>
      </c>
      <c r="G406" s="24">
        <v>0.39</v>
      </c>
      <c r="I406" s="50">
        <f t="shared" si="31"/>
        <v>117.33926856304993</v>
      </c>
      <c r="J406" s="50">
        <f>(I406-MAX($I$12:I406))/MAX($I$12:I406)</f>
        <v>-2.8996000000000043E-2</v>
      </c>
      <c r="K406" s="50">
        <f t="shared" si="32"/>
        <v>79.003536570964656</v>
      </c>
      <c r="L406" s="50">
        <f>(K406-MAX($K$12:K406))/MAX($K$12:K406)</f>
        <v>-3.7620089112637548E-2</v>
      </c>
    </row>
    <row r="407" spans="1:12" x14ac:dyDescent="0.35">
      <c r="A407" s="18">
        <v>199703</v>
      </c>
      <c r="B407" s="16">
        <f>'USA Monthly'!M406</f>
        <v>-4.5818000000000003</v>
      </c>
      <c r="C407" s="16">
        <f t="shared" si="30"/>
        <v>1.4470639377764081</v>
      </c>
      <c r="D407" s="16">
        <f t="shared" si="33"/>
        <v>-6.822395043347802</v>
      </c>
      <c r="E407" s="16">
        <f t="shared" si="34"/>
        <v>0.36980339156463637</v>
      </c>
      <c r="F407" s="16">
        <f>'60 Days Rolling Volatility'!AE406</f>
        <v>8.6344159916602088</v>
      </c>
      <c r="G407" s="24">
        <v>0.43</v>
      </c>
      <c r="I407" s="50">
        <f t="shared" si="31"/>
        <v>111.9630179560281</v>
      </c>
      <c r="J407" s="50">
        <f>(I407-MAX($I$12:I407))/MAX($I$12:I407)</f>
        <v>-7.3485461272000119E-2</v>
      </c>
      <c r="K407" s="50">
        <f t="shared" si="32"/>
        <v>73.613603207877688</v>
      </c>
      <c r="L407" s="50">
        <f>(K407-MAX($K$12:K407))/MAX($K$12:K407)</f>
        <v>-0.10327744845119205</v>
      </c>
    </row>
    <row r="408" spans="1:12" x14ac:dyDescent="0.35">
      <c r="A408" s="18">
        <v>199704</v>
      </c>
      <c r="B408" s="16">
        <f>'USA Monthly'!M407</f>
        <v>-0.62680000000000002</v>
      </c>
      <c r="C408" s="16">
        <f t="shared" si="30"/>
        <v>1.6720716966664517</v>
      </c>
      <c r="D408" s="16">
        <f t="shared" si="33"/>
        <v>-1.3370453690371062</v>
      </c>
      <c r="E408" s="16">
        <f t="shared" si="34"/>
        <v>0.4500155177800873</v>
      </c>
      <c r="F408" s="16">
        <f>'60 Days Rolling Volatility'!AE407</f>
        <v>9.779365286200159</v>
      </c>
      <c r="G408" s="24">
        <v>0.43</v>
      </c>
      <c r="I408" s="50">
        <f t="shared" si="31"/>
        <v>111.26123375947971</v>
      </c>
      <c r="J408" s="50">
        <f>(I408-MAX($I$12:I408))/MAX($I$12:I408)</f>
        <v>-7.9292854400747251E-2</v>
      </c>
      <c r="K408" s="50">
        <f t="shared" si="32"/>
        <v>72.62935593520541</v>
      </c>
      <c r="L408" s="50">
        <f>(K408-MAX($K$12:K408))/MAX($K$12:K408)</f>
        <v>-0.11526703579978674</v>
      </c>
    </row>
    <row r="409" spans="1:12" x14ac:dyDescent="0.35">
      <c r="A409" s="18">
        <v>199705</v>
      </c>
      <c r="B409" s="16">
        <f>'USA Monthly'!M408</f>
        <v>12.0722</v>
      </c>
      <c r="C409" s="16">
        <f t="shared" si="30"/>
        <v>1.6625350609229634</v>
      </c>
      <c r="D409" s="16">
        <f t="shared" si="33"/>
        <v>19.745813582621949</v>
      </c>
      <c r="E409" s="16">
        <f t="shared" si="34"/>
        <v>1.9073271486976573E-2</v>
      </c>
      <c r="F409" s="16">
        <f>'60 Days Rolling Volatility'!AE408</f>
        <v>12.30298766488556</v>
      </c>
      <c r="G409" s="24">
        <v>0.49</v>
      </c>
      <c r="I409" s="50">
        <f t="shared" si="31"/>
        <v>124.69291242139161</v>
      </c>
      <c r="J409" s="50">
        <f>(I409-MAX($I$12:I409))/MAX($I$12:I409)</f>
        <v>0</v>
      </c>
      <c r="K409" s="50">
        <f t="shared" si="32"/>
        <v>86.970613164430048</v>
      </c>
      <c r="L409" s="50">
        <f>(K409-MAX($K$12:K409))/MAX($K$12:K409)</f>
        <v>0</v>
      </c>
    </row>
    <row r="410" spans="1:12" x14ac:dyDescent="0.35">
      <c r="A410" s="18">
        <v>199706</v>
      </c>
      <c r="B410" s="16">
        <f>'USA Monthly'!M409</f>
        <v>5.8071999999999999</v>
      </c>
      <c r="C410" s="16">
        <f t="shared" si="30"/>
        <v>1.4848387833861747</v>
      </c>
      <c r="D410" s="16">
        <f t="shared" si="33"/>
        <v>8.44336543302731</v>
      </c>
      <c r="E410" s="16">
        <f t="shared" si="34"/>
        <v>0.35539255507357748</v>
      </c>
      <c r="F410" s="16">
        <f>'60 Days Rolling Volatility'!AE409</f>
        <v>11.393211839845765</v>
      </c>
      <c r="G410" s="24">
        <v>0.37</v>
      </c>
      <c r="I410" s="50">
        <f t="shared" si="31"/>
        <v>131.93407923152665</v>
      </c>
      <c r="J410" s="50">
        <f>(I410-MAX($I$12:I410))/MAX($I$12:I410)</f>
        <v>0</v>
      </c>
      <c r="K410" s="50">
        <f t="shared" si="32"/>
        <v>94.313859853247436</v>
      </c>
      <c r="L410" s="50">
        <f>(K410-MAX($K$12:K410))/MAX($K$12:K410)</f>
        <v>0</v>
      </c>
    </row>
    <row r="411" spans="1:12" x14ac:dyDescent="0.35">
      <c r="A411" s="18">
        <v>199707</v>
      </c>
      <c r="B411" s="16">
        <f>'USA Monthly'!M410</f>
        <v>5.5265000000000004</v>
      </c>
      <c r="C411" s="16">
        <f t="shared" si="30"/>
        <v>1.3742878820054638</v>
      </c>
      <c r="D411" s="16">
        <f t="shared" si="33"/>
        <v>7.4340581906408474</v>
      </c>
      <c r="E411" s="16">
        <f t="shared" si="34"/>
        <v>0.22110180276142177</v>
      </c>
      <c r="F411" s="16">
        <f>'60 Days Rolling Volatility'!AE410</f>
        <v>8.9913097724921656</v>
      </c>
      <c r="G411" s="24">
        <v>0.43</v>
      </c>
      <c r="I411" s="50">
        <f t="shared" si="31"/>
        <v>139.22541612025697</v>
      </c>
      <c r="J411" s="50">
        <f>(I411-MAX($I$12:I411))/MAX($I$12:I411)</f>
        <v>0</v>
      </c>
      <c r="K411" s="50">
        <f t="shared" si="32"/>
        <v>101.3252070765773</v>
      </c>
      <c r="L411" s="50">
        <f>(K411-MAX($K$12:K411))/MAX($K$12:K411)</f>
        <v>0</v>
      </c>
    </row>
    <row r="412" spans="1:12" x14ac:dyDescent="0.35">
      <c r="A412" s="18">
        <v>199708</v>
      </c>
      <c r="B412" s="16">
        <f>'USA Monthly'!M411</f>
        <v>3.8187000000000002</v>
      </c>
      <c r="C412" s="16">
        <f t="shared" si="30"/>
        <v>1.3439480655972875</v>
      </c>
      <c r="D412" s="16">
        <f t="shared" si="33"/>
        <v>4.991115771201474</v>
      </c>
      <c r="E412" s="16">
        <f t="shared" si="34"/>
        <v>6.067963281635258E-2</v>
      </c>
      <c r="F412" s="16">
        <f>'60 Days Rolling Volatility'!AE411</f>
        <v>6.8326744517768425</v>
      </c>
      <c r="G412" s="24">
        <v>0.41</v>
      </c>
      <c r="I412" s="50">
        <f t="shared" si="31"/>
        <v>144.54201708564122</v>
      </c>
      <c r="J412" s="50">
        <f>(I412-MAX($I$12:I412))/MAX($I$12:I412)</f>
        <v>0</v>
      </c>
      <c r="K412" s="50">
        <f t="shared" si="32"/>
        <v>106.3824654671789</v>
      </c>
      <c r="L412" s="50">
        <f>(K412-MAX($K$12:K412))/MAX($K$12:K412)</f>
        <v>0</v>
      </c>
    </row>
    <row r="413" spans="1:12" x14ac:dyDescent="0.35">
      <c r="A413" s="18">
        <v>199709</v>
      </c>
      <c r="B413" s="16">
        <f>'USA Monthly'!M412</f>
        <v>7.5092999999999996</v>
      </c>
      <c r="C413" s="16">
        <f t="shared" si="30"/>
        <v>1.3774401001606877</v>
      </c>
      <c r="D413" s="16">
        <f t="shared" si="33"/>
        <v>10.177537300065948</v>
      </c>
      <c r="E413" s="16">
        <f t="shared" si="34"/>
        <v>6.6984069126800438E-2</v>
      </c>
      <c r="F413" s="16">
        <f>'60 Days Rolling Volatility'!AE412</f>
        <v>7.61866737616295</v>
      </c>
      <c r="G413" s="24">
        <v>0.44</v>
      </c>
      <c r="I413" s="50">
        <f t="shared" si="31"/>
        <v>155.39611077465329</v>
      </c>
      <c r="J413" s="50">
        <f>(I413-MAX($I$12:I413))/MAX($I$12:I413)</f>
        <v>0</v>
      </c>
      <c r="K413" s="50">
        <f t="shared" si="32"/>
        <v>117.20958057083081</v>
      </c>
      <c r="L413" s="50">
        <f>(K413-MAX($K$12:K413))/MAX($K$12:K413)</f>
        <v>0</v>
      </c>
    </row>
    <row r="414" spans="1:12" x14ac:dyDescent="0.35">
      <c r="A414" s="18">
        <v>199710</v>
      </c>
      <c r="B414" s="16">
        <f>'USA Monthly'!M413</f>
        <v>-4.4367000000000001</v>
      </c>
      <c r="C414" s="16">
        <f t="shared" si="30"/>
        <v>1.4020215604272628</v>
      </c>
      <c r="D414" s="16">
        <f t="shared" si="33"/>
        <v>-6.3891981125270867</v>
      </c>
      <c r="E414" s="16">
        <f t="shared" si="34"/>
        <v>4.9162920533150078E-2</v>
      </c>
      <c r="F414" s="16">
        <f>'60 Days Rolling Volatility'!AE413</f>
        <v>9.4847300227044595</v>
      </c>
      <c r="G414" s="24">
        <v>0.42</v>
      </c>
      <c r="I414" s="50">
        <f t="shared" si="31"/>
        <v>148.50165152791425</v>
      </c>
      <c r="J414" s="50">
        <f>(I414-MAX($I$12:I414))/MAX($I$12:I414)</f>
        <v>-4.4367000000000024E-2</v>
      </c>
      <c r="K414" s="50">
        <f t="shared" si="32"/>
        <v>109.72082826129838</v>
      </c>
      <c r="L414" s="50">
        <f>(K414-MAX($K$12:K414))/MAX($K$12:K414)</f>
        <v>-6.3891981125270808E-2</v>
      </c>
    </row>
    <row r="415" spans="1:12" x14ac:dyDescent="0.35">
      <c r="A415" s="18">
        <v>199711</v>
      </c>
      <c r="B415" s="16">
        <f>'USA Monthly'!M414</f>
        <v>-0.87770000000000004</v>
      </c>
      <c r="C415" s="16">
        <f t="shared" si="30"/>
        <v>1.4093168424220612</v>
      </c>
      <c r="D415" s="16">
        <f t="shared" si="33"/>
        <v>-1.3965909611384473</v>
      </c>
      <c r="E415" s="16">
        <f t="shared" si="34"/>
        <v>1.4590563989596905E-2</v>
      </c>
      <c r="F415" s="16">
        <f>'60 Days Rolling Volatility'!AE414</f>
        <v>17.19057773256743</v>
      </c>
      <c r="G415" s="24">
        <v>0.39</v>
      </c>
      <c r="I415" s="50">
        <f t="shared" si="31"/>
        <v>147.19825253245375</v>
      </c>
      <c r="J415" s="50">
        <f>(I415-MAX($I$12:I415))/MAX($I$12:I415)</f>
        <v>-5.2754590840999989E-2</v>
      </c>
      <c r="K415" s="50">
        <f t="shared" si="32"/>
        <v>108.18847709131485</v>
      </c>
      <c r="L415" s="50">
        <f>(K415-MAX($K$12:K415))/MAX($K$12:K415)</f>
        <v>-7.6965581103367431E-2</v>
      </c>
    </row>
    <row r="416" spans="1:12" x14ac:dyDescent="0.35">
      <c r="A416" s="18">
        <v>199712</v>
      </c>
      <c r="B416" s="16">
        <f>'USA Monthly'!M415</f>
        <v>0.62250000000000005</v>
      </c>
      <c r="C416" s="16">
        <f t="shared" si="30"/>
        <v>1.2973345330730695</v>
      </c>
      <c r="D416" s="16">
        <f t="shared" si="33"/>
        <v>0.66487017096291245</v>
      </c>
      <c r="E416" s="16">
        <f t="shared" si="34"/>
        <v>0.22396461869798356</v>
      </c>
      <c r="F416" s="16">
        <f>'60 Days Rolling Volatility'!AE415</f>
        <v>18.191896389890466</v>
      </c>
      <c r="G416" s="24">
        <v>0.48</v>
      </c>
      <c r="I416" s="50">
        <f t="shared" si="31"/>
        <v>148.11456165446828</v>
      </c>
      <c r="J416" s="50">
        <f>(I416-MAX($I$12:I416))/MAX($I$12:I416)</f>
        <v>-4.6857988168985211E-2</v>
      </c>
      <c r="K416" s="50">
        <f t="shared" si="32"/>
        <v>108.90779000391404</v>
      </c>
      <c r="L416" s="50">
        <f>(K416-MAX($K$12:K416))/MAX($K$12:K416)</f>
        <v>-7.0828600584402893E-2</v>
      </c>
    </row>
    <row r="417" spans="1:12" x14ac:dyDescent="0.35">
      <c r="A417" s="18">
        <v>199801</v>
      </c>
      <c r="B417" s="16">
        <f>'USA Monthly'!M416</f>
        <v>-0.1265</v>
      </c>
      <c r="C417" s="16">
        <f t="shared" si="30"/>
        <v>1.1682145378692703</v>
      </c>
      <c r="D417" s="16">
        <f t="shared" si="33"/>
        <v>-0.22011139032424892</v>
      </c>
      <c r="E417" s="16">
        <f t="shared" si="34"/>
        <v>0.25823999040759826</v>
      </c>
      <c r="F417" s="16">
        <f>'60 Days Rolling Volatility'!AE416</f>
        <v>18.289156606891861</v>
      </c>
      <c r="G417" s="24">
        <v>0.43</v>
      </c>
      <c r="I417" s="50">
        <f t="shared" si="31"/>
        <v>147.92719673397539</v>
      </c>
      <c r="J417" s="50">
        <f>(I417-MAX($I$12:I417))/MAX($I$12:I417)</f>
        <v>-4.8063712813951318E-2</v>
      </c>
      <c r="K417" s="50">
        <f t="shared" si="32"/>
        <v>108.66807155316501</v>
      </c>
      <c r="L417" s="50">
        <f>(K417-MAX($K$12:K417))/MAX($K$12:K417)</f>
        <v>-7.2873812670151916E-2</v>
      </c>
    </row>
    <row r="418" spans="1:12" x14ac:dyDescent="0.35">
      <c r="A418" s="18">
        <v>199802</v>
      </c>
      <c r="B418" s="16">
        <f>'USA Monthly'!M417</f>
        <v>7.9109999999999996</v>
      </c>
      <c r="C418" s="16">
        <f t="shared" si="30"/>
        <v>1.028255751798627</v>
      </c>
      <c r="D418" s="16">
        <f t="shared" si="33"/>
        <v>8.1235115092774741</v>
      </c>
      <c r="E418" s="16">
        <f t="shared" si="34"/>
        <v>0.27991757214128654</v>
      </c>
      <c r="F418" s="16">
        <f>'60 Days Rolling Volatility'!AE417</f>
        <v>14.049669097687246</v>
      </c>
      <c r="G418" s="24">
        <v>0.39</v>
      </c>
      <c r="I418" s="50">
        <f t="shared" si="31"/>
        <v>159.6297172676002</v>
      </c>
      <c r="J418" s="50">
        <f>(I418-MAX($I$12:I418))/MAX($I$12:I418)</f>
        <v>0</v>
      </c>
      <c r="K418" s="50">
        <f t="shared" si="32"/>
        <v>117.49573485269626</v>
      </c>
      <c r="L418" s="50">
        <f>(K418-MAX($K$12:K418))/MAX($K$12:K418)</f>
        <v>0</v>
      </c>
    </row>
    <row r="419" spans="1:12" x14ac:dyDescent="0.35">
      <c r="A419" s="18">
        <v>199803</v>
      </c>
      <c r="B419" s="16">
        <f>'USA Monthly'!M418</f>
        <v>4.5758999999999999</v>
      </c>
      <c r="C419" s="16">
        <f t="shared" si="30"/>
        <v>0.94077042620301743</v>
      </c>
      <c r="D419" s="16">
        <f t="shared" si="33"/>
        <v>4.3279709270432107</v>
      </c>
      <c r="E419" s="16">
        <f t="shared" si="34"/>
        <v>0.17497065119121924</v>
      </c>
      <c r="F419" s="16">
        <f>'60 Days Rolling Volatility'!AE418</f>
        <v>12.5471448218423</v>
      </c>
      <c r="G419" s="24">
        <v>0.39</v>
      </c>
      <c r="I419" s="50">
        <f t="shared" si="31"/>
        <v>166.93421350004834</v>
      </c>
      <c r="J419" s="50">
        <f>(I419-MAX($I$12:I419))/MAX($I$12:I419)</f>
        <v>0</v>
      </c>
      <c r="K419" s="50">
        <f t="shared" si="32"/>
        <v>122.58091609763672</v>
      </c>
      <c r="L419" s="50">
        <f>(K419-MAX($K$12:K419))/MAX($K$12:K419)</f>
        <v>0</v>
      </c>
    </row>
    <row r="420" spans="1:12" x14ac:dyDescent="0.35">
      <c r="A420" s="18">
        <v>199804</v>
      </c>
      <c r="B420" s="16">
        <f>'USA Monthly'!M419</f>
        <v>0.36649999999999999</v>
      </c>
      <c r="C420" s="16">
        <f t="shared" si="30"/>
        <v>0.8891113529271204</v>
      </c>
      <c r="D420" s="16">
        <f t="shared" si="33"/>
        <v>0.37354142908912785</v>
      </c>
      <c r="E420" s="16">
        <f t="shared" si="34"/>
        <v>0.10331814655179405</v>
      </c>
      <c r="F420" s="16">
        <f>'60 Days Rolling Volatility'!AE419</f>
        <v>9.7673705568480518</v>
      </c>
      <c r="G420" s="24">
        <v>0.43</v>
      </c>
      <c r="I420" s="50">
        <f t="shared" si="31"/>
        <v>167.54602739252601</v>
      </c>
      <c r="J420" s="50">
        <f>(I420-MAX($I$12:I420))/MAX($I$12:I420)</f>
        <v>0</v>
      </c>
      <c r="K420" s="50">
        <f t="shared" si="32"/>
        <v>123.03880660341837</v>
      </c>
      <c r="L420" s="50">
        <f>(K420-MAX($K$12:K420))/MAX($K$12:K420)</f>
        <v>0</v>
      </c>
    </row>
    <row r="421" spans="1:12" x14ac:dyDescent="0.35">
      <c r="A421" s="18">
        <v>199805</v>
      </c>
      <c r="B421" s="16">
        <f>'USA Monthly'!M420</f>
        <v>-5.7622</v>
      </c>
      <c r="C421" s="16">
        <f t="shared" si="30"/>
        <v>0.88632025355038624</v>
      </c>
      <c r="D421" s="16">
        <f t="shared" si="33"/>
        <v>-5.0616826664281902</v>
      </c>
      <c r="E421" s="16">
        <f t="shared" si="34"/>
        <v>5.5821987534683259E-3</v>
      </c>
      <c r="F421" s="16">
        <f>'60 Days Rolling Volatility'!AE420</f>
        <v>10.774815590641548</v>
      </c>
      <c r="G421" s="24">
        <v>0.4</v>
      </c>
      <c r="I421" s="50">
        <f t="shared" si="31"/>
        <v>157.89169020211389</v>
      </c>
      <c r="J421" s="50">
        <f>(I421-MAX($I$12:I421))/MAX($I$12:I421)</f>
        <v>-5.7621999999999923E-2</v>
      </c>
      <c r="K421" s="50">
        <f t="shared" si="32"/>
        <v>116.81097265659304</v>
      </c>
      <c r="L421" s="50">
        <f>(K421-MAX($K$12:K421))/MAX($K$12:K421)</f>
        <v>-5.0616826664281876E-2</v>
      </c>
    </row>
    <row r="422" spans="1:12" x14ac:dyDescent="0.35">
      <c r="A422" s="18">
        <v>199806</v>
      </c>
      <c r="B422" s="16">
        <f>'USA Monthly'!M421</f>
        <v>0.30459999999999998</v>
      </c>
      <c r="C422" s="16">
        <f t="shared" si="30"/>
        <v>0.95432331884397104</v>
      </c>
      <c r="D422" s="16">
        <f t="shared" si="33"/>
        <v>0.3094143221938454</v>
      </c>
      <c r="E422" s="16">
        <f t="shared" si="34"/>
        <v>0.13600613058716959</v>
      </c>
      <c r="F422" s="16">
        <f>'60 Days Rolling Volatility'!AE421</f>
        <v>12.480919814725697</v>
      </c>
      <c r="G422" s="24">
        <v>0.41</v>
      </c>
      <c r="I422" s="50">
        <f t="shared" si="31"/>
        <v>158.37262829046955</v>
      </c>
      <c r="J422" s="50">
        <f>(I422-MAX($I$12:I422))/MAX($I$12:I422)</f>
        <v>-5.4751516611999819E-2</v>
      </c>
      <c r="K422" s="50">
        <f t="shared" si="32"/>
        <v>117.17240253588648</v>
      </c>
      <c r="L422" s="50">
        <f>(K422-MAX($K$12:K422))/MAX($K$12:K422)</f>
        <v>-4.7679299153482714E-2</v>
      </c>
    </row>
    <row r="423" spans="1:12" x14ac:dyDescent="0.35">
      <c r="A423" s="18">
        <v>199807</v>
      </c>
      <c r="B423" s="16">
        <f>'USA Monthly'!M422</f>
        <v>-6.4980000000000002</v>
      </c>
      <c r="C423" s="16">
        <f t="shared" si="30"/>
        <v>1.0242781734602537</v>
      </c>
      <c r="D423" s="16">
        <f t="shared" si="33"/>
        <v>-6.6654708405288297</v>
      </c>
      <c r="E423" s="16">
        <f t="shared" si="34"/>
        <v>0.1399097092325654</v>
      </c>
      <c r="F423" s="16">
        <f>'60 Days Rolling Volatility'!AE422</f>
        <v>12.680203731104195</v>
      </c>
      <c r="G423" s="24">
        <v>0.4</v>
      </c>
      <c r="I423" s="50">
        <f t="shared" si="31"/>
        <v>148.08157490415482</v>
      </c>
      <c r="J423" s="50">
        <f>(I423-MAX($I$12:I423))/MAX($I$12:I423)</f>
        <v>-0.11617376306255217</v>
      </c>
      <c r="K423" s="50">
        <f t="shared" si="32"/>
        <v>109.3623102117099</v>
      </c>
      <c r="L423" s="50">
        <f>(K423-MAX($K$12:K423))/MAX($K$12:K423)</f>
        <v>-0.11115595777672714</v>
      </c>
    </row>
    <row r="424" spans="1:12" x14ac:dyDescent="0.35">
      <c r="A424" s="18">
        <v>199808</v>
      </c>
      <c r="B424" s="16">
        <f>'USA Monthly'!M423</f>
        <v>-19.698699999999999</v>
      </c>
      <c r="C424" s="16">
        <f t="shared" si="30"/>
        <v>1.1037403890077719</v>
      </c>
      <c r="D424" s="16">
        <f t="shared" si="33"/>
        <v>-21.786859168220737</v>
      </c>
      <c r="E424" s="16">
        <f t="shared" si="34"/>
        <v>0.1589244310950364</v>
      </c>
      <c r="F424" s="16">
        <f>'60 Days Rolling Volatility'!AE423</f>
        <v>16.595587933075933</v>
      </c>
      <c r="G424" s="24">
        <v>0.43</v>
      </c>
      <c r="I424" s="50">
        <f t="shared" si="31"/>
        <v>118.91142970851007</v>
      </c>
      <c r="J424" s="50">
        <f>(I424-MAX($I$12:I424))/MAX($I$12:I424)</f>
        <v>-0.29027604199814921</v>
      </c>
      <c r="K424" s="50">
        <f t="shared" si="32"/>
        <v>85.535697702771969</v>
      </c>
      <c r="L424" s="50">
        <f>(K424-MAX($K$12:K424))/MAX($K$12:K424)</f>
        <v>-0.3048071574810321</v>
      </c>
    </row>
    <row r="425" spans="1:12" x14ac:dyDescent="0.35">
      <c r="A425" s="18">
        <v>199809</v>
      </c>
      <c r="B425" s="16">
        <f>'USA Monthly'!M424</f>
        <v>5.2545000000000002</v>
      </c>
      <c r="C425" s="16">
        <f t="shared" si="30"/>
        <v>1.0661962069263013</v>
      </c>
      <c r="D425" s="16">
        <f t="shared" si="33"/>
        <v>5.5718777141081519</v>
      </c>
      <c r="E425" s="16">
        <f t="shared" si="34"/>
        <v>7.5088364162941179E-2</v>
      </c>
      <c r="F425" s="16">
        <f>'60 Days Rolling Volatility'!AE424</f>
        <v>24.476153108475323</v>
      </c>
      <c r="G425" s="24">
        <v>0.46</v>
      </c>
      <c r="I425" s="50">
        <f t="shared" si="31"/>
        <v>125.15963078254374</v>
      </c>
      <c r="J425" s="50">
        <f>(I425-MAX($I$12:I425))/MAX($I$12:I425)</f>
        <v>-0.25298359662494191</v>
      </c>
      <c r="K425" s="50">
        <f t="shared" si="32"/>
        <v>90.301642180679636</v>
      </c>
      <c r="L425" s="50">
        <f>(K425-MAX($K$12:K425))/MAX($K$12:K425)</f>
        <v>-0.26607186241864278</v>
      </c>
    </row>
    <row r="426" spans="1:12" x14ac:dyDescent="0.35">
      <c r="A426" s="18">
        <v>199810</v>
      </c>
      <c r="B426" s="16">
        <f>'USA Monthly'!M425</f>
        <v>4.5426000000000002</v>
      </c>
      <c r="C426" s="16">
        <f t="shared" si="30"/>
        <v>0.91962569754727841</v>
      </c>
      <c r="D426" s="16">
        <f t="shared" si="33"/>
        <v>4.2032114704631374</v>
      </c>
      <c r="E426" s="16">
        <f t="shared" si="34"/>
        <v>0.29314101875804588</v>
      </c>
      <c r="F426" s="16">
        <f>'60 Days Rolling Volatility'!AE425</f>
        <v>29.687814396649085</v>
      </c>
      <c r="G426" s="24">
        <v>0.32</v>
      </c>
      <c r="I426" s="50">
        <f t="shared" si="31"/>
        <v>130.84513217047157</v>
      </c>
      <c r="J426" s="50">
        <f>(I426-MAX($I$12:I426))/MAX($I$12:I426)</f>
        <v>-0.21904962948522655</v>
      </c>
      <c r="K426" s="50">
        <f t="shared" si="32"/>
        <v>94.09721116283454</v>
      </c>
      <c r="L426" s="50">
        <f>(K426-MAX($K$12:K426))/MAX($K$12:K426)</f>
        <v>-0.23522331075486672</v>
      </c>
    </row>
    <row r="427" spans="1:12" x14ac:dyDescent="0.35">
      <c r="A427" s="18">
        <v>199811</v>
      </c>
      <c r="B427" s="16">
        <f>'USA Monthly'!M426</f>
        <v>6.7003000000000004</v>
      </c>
      <c r="C427" s="16">
        <f t="shared" si="30"/>
        <v>0.74792817522305832</v>
      </c>
      <c r="D427" s="16">
        <f t="shared" si="33"/>
        <v>5.0894854181279099</v>
      </c>
      <c r="E427" s="16">
        <f t="shared" si="34"/>
        <v>0.34339504464844017</v>
      </c>
      <c r="F427" s="16">
        <f>'60 Days Rolling Volatility'!AE426</f>
        <v>29.542951526405375</v>
      </c>
      <c r="G427" s="24">
        <v>0.31</v>
      </c>
      <c r="I427" s="50">
        <f t="shared" si="31"/>
        <v>139.61214856128967</v>
      </c>
      <c r="J427" s="50">
        <f>(I427-MAX($I$12:I427))/MAX($I$12:I427)</f>
        <v>-0.16672361180962522</v>
      </c>
      <c r="K427" s="50">
        <f t="shared" si="32"/>
        <v>98.886275003832026</v>
      </c>
      <c r="L427" s="50">
        <f>(K427-MAX($K$12:K427))/MAX($K$12:K427)</f>
        <v>-0.19630011267449432</v>
      </c>
    </row>
    <row r="428" spans="1:12" x14ac:dyDescent="0.35">
      <c r="A428" s="18">
        <v>199812</v>
      </c>
      <c r="B428" s="16">
        <f>'USA Monthly'!M427</f>
        <v>5.7510000000000003</v>
      </c>
      <c r="C428" s="16">
        <f t="shared" si="30"/>
        <v>0.63604541202176079</v>
      </c>
      <c r="D428" s="16">
        <f t="shared" si="33"/>
        <v>3.7961999079688771</v>
      </c>
      <c r="E428" s="16">
        <f t="shared" si="34"/>
        <v>0.22376552640259506</v>
      </c>
      <c r="F428" s="16">
        <f>'60 Days Rolling Volatility'!AE427</f>
        <v>22.64193026869588</v>
      </c>
      <c r="G428" s="24">
        <v>0.38</v>
      </c>
      <c r="I428" s="50">
        <f t="shared" si="31"/>
        <v>147.64124322504944</v>
      </c>
      <c r="J428" s="50">
        <f>(I428-MAX($I$12:I428))/MAX($I$12:I428)</f>
        <v>-0.1188018867247968</v>
      </c>
      <c r="K428" s="50">
        <f t="shared" si="32"/>
        <v>102.64019568452134</v>
      </c>
      <c r="L428" s="50">
        <f>(K428-MAX($K$12:K428))/MAX($K$12:K428)</f>
        <v>-0.16579005829149751</v>
      </c>
    </row>
    <row r="429" spans="1:12" x14ac:dyDescent="0.35">
      <c r="A429" s="18">
        <v>199901</v>
      </c>
      <c r="B429" s="16">
        <f>'USA Monthly'!M428</f>
        <v>0.35389999999999999</v>
      </c>
      <c r="C429" s="16">
        <f t="shared" si="30"/>
        <v>0.58839283182102109</v>
      </c>
      <c r="D429" s="16">
        <f t="shared" si="33"/>
        <v>0.352294732044102</v>
      </c>
      <c r="E429" s="16">
        <f t="shared" si="34"/>
        <v>9.5305160401479405E-2</v>
      </c>
      <c r="F429" s="16">
        <f>'60 Days Rolling Volatility'!AE428</f>
        <v>13.586329046265803</v>
      </c>
      <c r="G429" s="24">
        <v>0.35</v>
      </c>
      <c r="I429" s="50">
        <f t="shared" si="31"/>
        <v>148.16374558482289</v>
      </c>
      <c r="J429" s="50">
        <f>(I429-MAX($I$12:I429))/MAX($I$12:I429)</f>
        <v>-0.11568332660191583</v>
      </c>
      <c r="K429" s="50">
        <f t="shared" si="32"/>
        <v>103.00179168687767</v>
      </c>
      <c r="L429" s="50">
        <f>(K429-MAX($K$12:K429))/MAX($K$12:K429)</f>
        <v>-0.16285118061267032</v>
      </c>
    </row>
    <row r="430" spans="1:12" x14ac:dyDescent="0.35">
      <c r="A430" s="18">
        <v>199902</v>
      </c>
      <c r="B430" s="16">
        <f>'USA Monthly'!M429</f>
        <v>-8.0464000000000002</v>
      </c>
      <c r="C430" s="16">
        <f t="shared" si="30"/>
        <v>0.58448779521497929</v>
      </c>
      <c r="D430" s="16">
        <f t="shared" si="33"/>
        <v>-4.5575933237430517</v>
      </c>
      <c r="E430" s="16">
        <f t="shared" si="34"/>
        <v>7.8100732120836014E-3</v>
      </c>
      <c r="F430" s="16">
        <f>'60 Days Rolling Volatility'!AE429</f>
        <v>12.642136257321781</v>
      </c>
      <c r="G430" s="24">
        <v>0.35</v>
      </c>
      <c r="I430" s="50">
        <f t="shared" si="31"/>
        <v>136.24189796008571</v>
      </c>
      <c r="J430" s="50">
        <f>(I430-MAX($I$12:I430))/MAX($I$12:I430)</f>
        <v>-0.18683898341021923</v>
      </c>
      <c r="K430" s="50">
        <f t="shared" si="32"/>
        <v>98.307388905620812</v>
      </c>
      <c r="L430" s="50">
        <f>(K430-MAX($K$12:K430))/MAX($K$12:K430)</f>
        <v>-0.20100501931486098</v>
      </c>
    </row>
    <row r="431" spans="1:12" x14ac:dyDescent="0.35">
      <c r="A431" s="18">
        <v>199903</v>
      </c>
      <c r="B431" s="16">
        <f>'USA Monthly'!M430</f>
        <v>-2.9999999999999997E-4</v>
      </c>
      <c r="C431" s="16">
        <f t="shared" si="30"/>
        <v>0.60191720431378182</v>
      </c>
      <c r="D431" s="16">
        <f t="shared" si="33"/>
        <v>0.17099502698377969</v>
      </c>
      <c r="E431" s="16">
        <f t="shared" si="34"/>
        <v>3.4858818197605057E-2</v>
      </c>
      <c r="F431" s="16">
        <f>'60 Days Rolling Volatility'!AE430</f>
        <v>13.004195294184266</v>
      </c>
      <c r="G431" s="24">
        <v>0.43</v>
      </c>
      <c r="I431" s="50">
        <f t="shared" si="31"/>
        <v>136.24148923439182</v>
      </c>
      <c r="J431" s="50">
        <f>(I431-MAX($I$12:I431))/MAX($I$12:I431)</f>
        <v>-0.18684142289326905</v>
      </c>
      <c r="K431" s="50">
        <f t="shared" si="32"/>
        <v>98.475489651807038</v>
      </c>
      <c r="L431" s="50">
        <f>(K431-MAX($K$12:K431))/MAX($K$12:K431)</f>
        <v>-0.1996387776320393</v>
      </c>
    </row>
    <row r="432" spans="1:12" x14ac:dyDescent="0.35">
      <c r="A432" s="18">
        <v>199904</v>
      </c>
      <c r="B432" s="16">
        <f>'USA Monthly'!M431</f>
        <v>8.6522000000000006</v>
      </c>
      <c r="C432" s="16">
        <f t="shared" si="30"/>
        <v>0.65893506841689242</v>
      </c>
      <c r="D432" s="16">
        <f t="shared" si="33"/>
        <v>5.8274320236423875</v>
      </c>
      <c r="E432" s="16">
        <f t="shared" si="34"/>
        <v>0.11403572820622121</v>
      </c>
      <c r="F432" s="16">
        <f>'60 Days Rolling Volatility'!AE431</f>
        <v>12.879801959861739</v>
      </c>
      <c r="G432" s="24">
        <v>0.37</v>
      </c>
      <c r="I432" s="50">
        <f t="shared" si="31"/>
        <v>148.02937536592987</v>
      </c>
      <c r="J432" s="50">
        <f>(I432-MAX($I$12:I432))/MAX($I$12:I432)</f>
        <v>-0.11648531648484049</v>
      </c>
      <c r="K432" s="50">
        <f t="shared" si="32"/>
        <v>104.2140818712151</v>
      </c>
      <c r="L432" s="50">
        <f>(K432-MAX($K$12:K432))/MAX($K$12:K432)</f>
        <v>-0.15299827145495298</v>
      </c>
    </row>
    <row r="433" spans="1:12" x14ac:dyDescent="0.35">
      <c r="A433" s="18">
        <v>199905</v>
      </c>
      <c r="B433" s="16">
        <f>'USA Monthly'!M432</f>
        <v>2.4323000000000001</v>
      </c>
      <c r="C433" s="16">
        <f t="shared" si="30"/>
        <v>0.7651255845198659</v>
      </c>
      <c r="D433" s="16">
        <f t="shared" si="33"/>
        <v>1.9408722604909154</v>
      </c>
      <c r="E433" s="16">
        <f t="shared" si="34"/>
        <v>0.21238103220594695</v>
      </c>
      <c r="F433" s="16">
        <f>'60 Days Rolling Volatility'!AE432</f>
        <v>11.698999738164812</v>
      </c>
      <c r="G433" s="24">
        <v>0.34</v>
      </c>
      <c r="I433" s="50">
        <f t="shared" si="31"/>
        <v>151.62989386295538</v>
      </c>
      <c r="J433" s="50">
        <f>(I433-MAX($I$12:I433))/MAX($I$12:I433)</f>
        <v>-9.4995588837701234E-2</v>
      </c>
      <c r="K433" s="50">
        <f t="shared" si="32"/>
        <v>106.23674407777879</v>
      </c>
      <c r="L433" s="50">
        <f>(K433-MAX($K$12:K433))/MAX($K$12:K433)</f>
        <v>-0.13655904985974371</v>
      </c>
    </row>
    <row r="434" spans="1:12" x14ac:dyDescent="0.35">
      <c r="A434" s="18">
        <v>199906</v>
      </c>
      <c r="B434" s="16">
        <f>'USA Monthly'!M433</f>
        <v>5.2472000000000003</v>
      </c>
      <c r="C434" s="16">
        <f t="shared" si="30"/>
        <v>0.92304725349239158</v>
      </c>
      <c r="D434" s="16">
        <f t="shared" si="33"/>
        <v>4.8741946471283208</v>
      </c>
      <c r="E434" s="16">
        <f t="shared" si="34"/>
        <v>0.31584333794505137</v>
      </c>
      <c r="F434" s="16">
        <f>'60 Days Rolling Volatility'!AE433</f>
        <v>11.485915352536155</v>
      </c>
      <c r="G434" s="24">
        <v>0.4</v>
      </c>
      <c r="I434" s="50">
        <f t="shared" si="31"/>
        <v>159.5862176537324</v>
      </c>
      <c r="J434" s="50">
        <f>(I434-MAX($I$12:I434))/MAX($I$12:I434)</f>
        <v>-4.7508197375192941E-2</v>
      </c>
      <c r="K434" s="50">
        <f t="shared" si="32"/>
        <v>111.41492977090131</v>
      </c>
      <c r="L434" s="50">
        <f>(K434-MAX($K$12:K434))/MAX($K$12:K434)</f>
        <v>-9.4473257286893347E-2</v>
      </c>
    </row>
    <row r="435" spans="1:12" x14ac:dyDescent="0.35">
      <c r="A435" s="18">
        <v>199907</v>
      </c>
      <c r="B435" s="16">
        <f>'USA Monthly'!M434</f>
        <v>-0.22070000000000001</v>
      </c>
      <c r="C435" s="16">
        <f t="shared" si="30"/>
        <v>1.0598053883689407</v>
      </c>
      <c r="D435" s="16">
        <f t="shared" si="33"/>
        <v>-0.25662509679322265</v>
      </c>
      <c r="E435" s="16">
        <f t="shared" si="34"/>
        <v>0.27351626975309817</v>
      </c>
      <c r="F435" s="16">
        <f>'60 Days Rolling Volatility'!AE434</f>
        <v>10.754144729099034</v>
      </c>
      <c r="G435" s="24">
        <v>0.38</v>
      </c>
      <c r="I435" s="50">
        <f t="shared" si="31"/>
        <v>159.23401087137063</v>
      </c>
      <c r="J435" s="50">
        <f>(I435-MAX($I$12:I435))/MAX($I$12:I435)</f>
        <v>-4.9610346783585828E-2</v>
      </c>
      <c r="K435" s="50">
        <f t="shared" si="32"/>
        <v>111.12901109953462</v>
      </c>
      <c r="L435" s="50">
        <f>(K435-MAX($K$12:K435))/MAX($K$12:K435)</f>
        <v>-9.6797066166869464E-2</v>
      </c>
    </row>
    <row r="436" spans="1:12" x14ac:dyDescent="0.35">
      <c r="A436" s="18">
        <v>199908</v>
      </c>
      <c r="B436" s="16">
        <f>'USA Monthly'!M435</f>
        <v>-4.2979000000000003</v>
      </c>
      <c r="C436" s="16">
        <f t="shared" si="30"/>
        <v>1.101226159669034</v>
      </c>
      <c r="D436" s="16">
        <f t="shared" si="33"/>
        <v>-4.7724381139124654</v>
      </c>
      <c r="E436" s="16">
        <f t="shared" si="34"/>
        <v>8.2841542600186724E-2</v>
      </c>
      <c r="F436" s="16">
        <f>'60 Days Rolling Volatility'!AE435</f>
        <v>11.019699384352176</v>
      </c>
      <c r="G436" s="24">
        <v>0.39</v>
      </c>
      <c r="I436" s="50">
        <f t="shared" si="31"/>
        <v>152.39029231812998</v>
      </c>
      <c r="J436" s="50">
        <f>(I436-MAX($I$12:I436))/MAX($I$12:I436)</f>
        <v>-9.0457143689174152E-2</v>
      </c>
      <c r="K436" s="50">
        <f t="shared" si="32"/>
        <v>105.82544781820641</v>
      </c>
      <c r="L436" s="50">
        <f>(K436-MAX($K$12:K436))/MAX($K$12:K436)</f>
        <v>-0.13990186722709741</v>
      </c>
    </row>
    <row r="437" spans="1:12" x14ac:dyDescent="0.35">
      <c r="A437" s="18">
        <v>199909</v>
      </c>
      <c r="B437" s="16">
        <f>'USA Monthly'!M436</f>
        <v>-0.22639999999999999</v>
      </c>
      <c r="C437" s="16">
        <f t="shared" si="30"/>
        <v>1.1264463800027811</v>
      </c>
      <c r="D437" s="16">
        <f t="shared" si="33"/>
        <v>-0.30434154863371427</v>
      </c>
      <c r="E437" s="16">
        <f t="shared" si="34"/>
        <v>5.0440440667494091E-2</v>
      </c>
      <c r="F437" s="16">
        <f>'60 Days Rolling Volatility'!AE436</f>
        <v>10.830520049156616</v>
      </c>
      <c r="G437" s="24">
        <v>0.39</v>
      </c>
      <c r="I437" s="50">
        <f t="shared" si="31"/>
        <v>152.04528069632173</v>
      </c>
      <c r="J437" s="50">
        <f>(I437-MAX($I$12:I437))/MAX($I$12:I437)</f>
        <v>-9.251634871586191E-2</v>
      </c>
      <c r="K437" s="50">
        <f t="shared" si="32"/>
        <v>105.50337701146792</v>
      </c>
      <c r="L437" s="50">
        <f>(K437-MAX($K$12:K437))/MAX($K$12:K437)</f>
        <v>-0.14251950320414813</v>
      </c>
    </row>
    <row r="438" spans="1:12" x14ac:dyDescent="0.35">
      <c r="A438" s="18">
        <v>199910</v>
      </c>
      <c r="B438" s="16">
        <f>'USA Monthly'!M437</f>
        <v>-1.3299000000000001</v>
      </c>
      <c r="C438" s="16">
        <f t="shared" si="30"/>
        <v>1.1621033098437683</v>
      </c>
      <c r="D438" s="16">
        <f t="shared" si="33"/>
        <v>-1.6087014826002972</v>
      </c>
      <c r="E438" s="16">
        <f t="shared" si="34"/>
        <v>7.1313859681974456E-2</v>
      </c>
      <c r="F438" s="16">
        <f>'60 Days Rolling Volatility'!AE437</f>
        <v>10.664652535749816</v>
      </c>
      <c r="G438" s="24">
        <v>0.39</v>
      </c>
      <c r="I438" s="50">
        <f t="shared" si="31"/>
        <v>150.02323050834136</v>
      </c>
      <c r="J438" s="50">
        <f>(I438-MAX($I$12:I438))/MAX($I$12:I438)</f>
        <v>-0.10458497379428958</v>
      </c>
      <c r="K438" s="50">
        <f t="shared" si="32"/>
        <v>103.80614262129106</v>
      </c>
      <c r="L438" s="50">
        <f>(K438-MAX($K$12:K438))/MAX($K$12:K438)</f>
        <v>-0.15631380466911135</v>
      </c>
    </row>
    <row r="439" spans="1:12" x14ac:dyDescent="0.35">
      <c r="A439" s="18">
        <v>199911</v>
      </c>
      <c r="B439" s="16">
        <f>'USA Monthly'!M438</f>
        <v>5.0534999999999997</v>
      </c>
      <c r="C439" s="16">
        <f t="shared" si="30"/>
        <v>1.2008404079846313</v>
      </c>
      <c r="D439" s="16">
        <f t="shared" si="33"/>
        <v>5.9961444548758669</v>
      </c>
      <c r="E439" s="16">
        <f t="shared" si="34"/>
        <v>7.7474196281726027E-2</v>
      </c>
      <c r="F439" s="16">
        <f>'60 Days Rolling Volatility'!AE438</f>
        <v>10.677999398610185</v>
      </c>
      <c r="G439" s="24">
        <v>0.36</v>
      </c>
      <c r="I439" s="50">
        <f t="shared" si="31"/>
        <v>157.60465446208039</v>
      </c>
      <c r="J439" s="50">
        <f>(I439-MAX($I$12:I439))/MAX($I$12:I439)</f>
        <v>-5.9335175444983984E-2</v>
      </c>
      <c r="K439" s="50">
        <f t="shared" si="32"/>
        <v>110.03050888589813</v>
      </c>
      <c r="L439" s="50">
        <f>(K439-MAX($K$12:K439))/MAX($K$12:K439)</f>
        <v>-0.10572516165122516</v>
      </c>
    </row>
    <row r="440" spans="1:12" x14ac:dyDescent="0.35">
      <c r="A440" s="18">
        <v>199912</v>
      </c>
      <c r="B440" s="16">
        <f>'USA Monthly'!M439</f>
        <v>9.5162999999999993</v>
      </c>
      <c r="C440" s="16">
        <f t="shared" si="30"/>
        <v>1.2195780441739772</v>
      </c>
      <c r="D440" s="16">
        <f t="shared" si="33"/>
        <v>11.509256202336267</v>
      </c>
      <c r="E440" s="16">
        <f t="shared" si="34"/>
        <v>3.7475272378691749E-2</v>
      </c>
      <c r="F440" s="16">
        <f>'60 Days Rolling Volatility'!AE439</f>
        <v>10.25322278643422</v>
      </c>
      <c r="G440" s="24">
        <v>0.44</v>
      </c>
      <c r="I440" s="50">
        <f t="shared" si="31"/>
        <v>172.60278619465532</v>
      </c>
      <c r="J440" s="50">
        <f>(I440-MAX($I$12:I440))/MAX($I$12:I440)</f>
        <v>0</v>
      </c>
      <c r="K440" s="50">
        <f t="shared" si="32"/>
        <v>122.69420205431052</v>
      </c>
      <c r="L440" s="50">
        <f>(K440-MAX($K$12:K440))/MAX($K$12:K440)</f>
        <v>-2.800779352636115E-3</v>
      </c>
    </row>
    <row r="441" spans="1:12" x14ac:dyDescent="0.35">
      <c r="A441" s="18">
        <v>200001</v>
      </c>
      <c r="B441" s="16">
        <f>'USA Monthly'!M440</f>
        <v>-6.3422999999999998</v>
      </c>
      <c r="C441" s="16">
        <f t="shared" si="30"/>
        <v>1.2429948540641202</v>
      </c>
      <c r="D441" s="16">
        <f t="shared" si="33"/>
        <v>-7.9830741530971583</v>
      </c>
      <c r="E441" s="16">
        <f t="shared" si="34"/>
        <v>4.6833619780286107E-2</v>
      </c>
      <c r="F441" s="16">
        <f>'60 Days Rolling Volatility'!AE440</f>
        <v>14.23265215303463</v>
      </c>
      <c r="G441" s="24">
        <v>0.41</v>
      </c>
      <c r="I441" s="50">
        <f t="shared" si="31"/>
        <v>161.65579968583171</v>
      </c>
      <c r="J441" s="50">
        <f>(I441-MAX($I$12:I441))/MAX($I$12:I441)</f>
        <v>-6.3422999999999938E-2</v>
      </c>
      <c r="K441" s="50">
        <f t="shared" si="32"/>
        <v>112.89943292276406</v>
      </c>
      <c r="L441" s="50">
        <f>(K441-MAX($K$12:K441))/MAX($K$12:K441)</f>
        <v>-8.2407932591022068E-2</v>
      </c>
    </row>
    <row r="442" spans="1:12" x14ac:dyDescent="0.35">
      <c r="A442" s="18">
        <v>200002</v>
      </c>
      <c r="B442" s="16">
        <f>'USA Monthly'!M441</f>
        <v>2.3664999999999998</v>
      </c>
      <c r="C442" s="16">
        <f t="shared" si="30"/>
        <v>1.1791082269664339</v>
      </c>
      <c r="D442" s="16">
        <f t="shared" si="33"/>
        <v>2.7133430815204989</v>
      </c>
      <c r="E442" s="16">
        <f t="shared" si="34"/>
        <v>0.12777325419537267</v>
      </c>
      <c r="F442" s="16">
        <f>'60 Days Rolling Volatility'!AE441</f>
        <v>16.050777542847769</v>
      </c>
      <c r="G442" s="24">
        <v>0.43</v>
      </c>
      <c r="I442" s="50">
        <f t="shared" si="31"/>
        <v>165.48138418539693</v>
      </c>
      <c r="J442" s="50">
        <f>(I442-MAX($I$12:I442))/MAX($I$12:I442)</f>
        <v>-4.1258905294999836E-2</v>
      </c>
      <c r="K442" s="50">
        <f t="shared" si="32"/>
        <v>115.96278187504976</v>
      </c>
      <c r="L442" s="50">
        <f>(K442-MAX($K$12:K442))/MAX($K$12:K442)</f>
        <v>-5.7510511713399666E-2</v>
      </c>
    </row>
    <row r="443" spans="1:12" x14ac:dyDescent="0.35">
      <c r="A443" s="18">
        <v>200003</v>
      </c>
      <c r="B443" s="16">
        <f>'USA Monthly'!M442</f>
        <v>2.7363</v>
      </c>
      <c r="C443" s="16">
        <f t="shared" si="30"/>
        <v>1.0975211004567165</v>
      </c>
      <c r="D443" s="16">
        <f t="shared" si="33"/>
        <v>2.9573120699650564</v>
      </c>
      <c r="E443" s="16">
        <f t="shared" si="34"/>
        <v>0.16317425301943489</v>
      </c>
      <c r="F443" s="16">
        <f>'60 Days Rolling Volatility'!AE442</f>
        <v>17.878062370558286</v>
      </c>
      <c r="G443" s="24">
        <v>0.47</v>
      </c>
      <c r="I443" s="50">
        <f t="shared" si="31"/>
        <v>170.00945130086194</v>
      </c>
      <c r="J443" s="50">
        <f>(I443-MAX($I$12:I443))/MAX($I$12:I443)</f>
        <v>-1.5024872720586975E-2</v>
      </c>
      <c r="K443" s="50">
        <f t="shared" si="32"/>
        <v>119.39216322010786</v>
      </c>
      <c r="L443" s="50">
        <f>(K443-MAX($K$12:K443))/MAX($K$12:K443)</f>
        <v>-2.9638156318148083E-2</v>
      </c>
    </row>
    <row r="444" spans="1:12" x14ac:dyDescent="0.35">
      <c r="A444" s="18">
        <v>200004</v>
      </c>
      <c r="B444" s="16">
        <f>'USA Monthly'!M443</f>
        <v>-2.3591000000000002</v>
      </c>
      <c r="C444" s="16">
        <f t="shared" si="30"/>
        <v>1.0005416399294667</v>
      </c>
      <c r="D444" s="16">
        <f t="shared" si="33"/>
        <v>-2.3606269371251596</v>
      </c>
      <c r="E444" s="16">
        <f t="shared" si="34"/>
        <v>0.19395892105449963</v>
      </c>
      <c r="F444" s="16">
        <f>'60 Days Rolling Volatility'!AE443</f>
        <v>20.332985860660386</v>
      </c>
      <c r="G444" s="24">
        <v>0.46</v>
      </c>
      <c r="I444" s="50">
        <f t="shared" si="31"/>
        <v>165.9987583352233</v>
      </c>
      <c r="J444" s="50">
        <f>(I444-MAX($I$12:I444))/MAX($I$12:I444)</f>
        <v>-3.826142094823564E-2</v>
      </c>
      <c r="K444" s="50">
        <f t="shared" si="32"/>
        <v>116.57375965431757</v>
      </c>
      <c r="L444" s="50">
        <f>(K444-MAX($K$12:K444))/MAX($K$12:K444)</f>
        <v>-5.2544779387686112E-2</v>
      </c>
    </row>
    <row r="445" spans="1:12" x14ac:dyDescent="0.35">
      <c r="A445" s="18">
        <v>200005</v>
      </c>
      <c r="B445" s="16">
        <f>'USA Monthly'!M444</f>
        <v>-3.7246000000000001</v>
      </c>
      <c r="C445" s="16">
        <f t="shared" si="30"/>
        <v>0.89236725529328864</v>
      </c>
      <c r="D445" s="16">
        <f t="shared" si="33"/>
        <v>-3.2698947067120274</v>
      </c>
      <c r="E445" s="16">
        <f t="shared" si="34"/>
        <v>0.21634876927235602</v>
      </c>
      <c r="F445" s="16">
        <f>'60 Days Rolling Volatility'!AE444</f>
        <v>24.274958746141351</v>
      </c>
      <c r="G445" s="24">
        <v>0.5</v>
      </c>
      <c r="I445" s="50">
        <f t="shared" si="31"/>
        <v>159.81596858226956</v>
      </c>
      <c r="J445" s="50">
        <f>(I445-MAX($I$12:I445))/MAX($I$12:I445)</f>
        <v>-7.4082336063597723E-2</v>
      </c>
      <c r="K445" s="50">
        <f t="shared" si="32"/>
        <v>112.76192045796584</v>
      </c>
      <c r="L445" s="50">
        <f>(K445-MAX($K$12:K445))/MAX($K$12:K445)</f>
        <v>-8.3525567494954892E-2</v>
      </c>
    </row>
    <row r="446" spans="1:12" x14ac:dyDescent="0.35">
      <c r="A446" s="18">
        <v>200006</v>
      </c>
      <c r="B446" s="16">
        <f>'USA Monthly'!M445</f>
        <v>4.4237000000000002</v>
      </c>
      <c r="C446" s="16">
        <f t="shared" si="30"/>
        <v>0.77459237589367569</v>
      </c>
      <c r="D446" s="16">
        <f t="shared" si="33"/>
        <v>3.516727342883383</v>
      </c>
      <c r="E446" s="16">
        <f t="shared" si="34"/>
        <v>0.23554975879922591</v>
      </c>
      <c r="F446" s="16">
        <f>'60 Days Rolling Volatility'!AE445</f>
        <v>24.108829377429071</v>
      </c>
      <c r="G446" s="24">
        <v>0.4</v>
      </c>
      <c r="I446" s="50">
        <f t="shared" si="31"/>
        <v>166.88574758444344</v>
      </c>
      <c r="J446" s="50">
        <f>(I446-MAX($I$12:I446))/MAX($I$12:I446)</f>
        <v>-3.3122516364043002E-2</v>
      </c>
      <c r="K446" s="50">
        <f t="shared" si="32"/>
        <v>116.72744974707153</v>
      </c>
      <c r="L446" s="50">
        <f>(K446-MAX($K$12:K446))/MAX($K$12:K446)</f>
        <v>-5.1295660536514714E-2</v>
      </c>
    </row>
    <row r="447" spans="1:12" x14ac:dyDescent="0.35">
      <c r="A447" s="18">
        <v>200007</v>
      </c>
      <c r="B447" s="16">
        <f>'USA Monthly'!M446</f>
        <v>2.7124000000000001</v>
      </c>
      <c r="C447" s="16">
        <f t="shared" si="30"/>
        <v>0.68276651646388375</v>
      </c>
      <c r="D447" s="16">
        <f t="shared" si="33"/>
        <v>2.0042079713539742</v>
      </c>
      <c r="E447" s="16">
        <f t="shared" si="34"/>
        <v>0.18365171885958387</v>
      </c>
      <c r="F447" s="16">
        <f>'60 Days Rolling Volatility'!AE446</f>
        <v>18.575187202229209</v>
      </c>
      <c r="G447" s="24">
        <v>0.48</v>
      </c>
      <c r="I447" s="50">
        <f t="shared" si="31"/>
        <v>171.41235660192388</v>
      </c>
      <c r="J447" s="50">
        <f>(I447-MAX($I$12:I447))/MAX($I$12:I447)</f>
        <v>-6.8969314979013341E-3</v>
      </c>
      <c r="K447" s="50">
        <f t="shared" si="32"/>
        <v>119.06691059966053</v>
      </c>
      <c r="L447" s="50">
        <f>(K447-MAX($K$12:K447))/MAX($K$12:K447)</f>
        <v>-3.2281652540406582E-2</v>
      </c>
    </row>
    <row r="448" spans="1:12" x14ac:dyDescent="0.35">
      <c r="A448" s="18">
        <v>200008</v>
      </c>
      <c r="B448" s="16">
        <f>'USA Monthly'!M447</f>
        <v>6.1102999999999996</v>
      </c>
      <c r="C448" s="16">
        <f t="shared" si="30"/>
        <v>0.65830753334168624</v>
      </c>
      <c r="D448" s="16">
        <f t="shared" si="33"/>
        <v>4.1933027543068624</v>
      </c>
      <c r="E448" s="16">
        <f t="shared" si="34"/>
        <v>4.8917966244395039E-2</v>
      </c>
      <c r="F448" s="16">
        <f>'60 Days Rolling Volatility'!AE447</f>
        <v>13.93714125962231</v>
      </c>
      <c r="G448" s="24">
        <v>0.5</v>
      </c>
      <c r="I448" s="50">
        <f t="shared" si="31"/>
        <v>181.8861658273712</v>
      </c>
      <c r="J448" s="50">
        <f>(I448-MAX($I$12:I448))/MAX($I$12:I448)</f>
        <v>0</v>
      </c>
      <c r="K448" s="50">
        <f t="shared" si="32"/>
        <v>124.0597466413042</v>
      </c>
      <c r="L448" s="50">
        <f>(K448-MAX($K$12:K448))/MAX($K$12:K448)</f>
        <v>0</v>
      </c>
    </row>
    <row r="449" spans="1:12" x14ac:dyDescent="0.35">
      <c r="A449" s="18">
        <v>200009</v>
      </c>
      <c r="B449" s="16">
        <f>'USA Monthly'!M448</f>
        <v>-2.64</v>
      </c>
      <c r="C449" s="16">
        <f t="shared" si="30"/>
        <v>0.66998964071225164</v>
      </c>
      <c r="D449" s="16">
        <f t="shared" si="33"/>
        <v>-1.6004673682435926</v>
      </c>
      <c r="E449" s="16">
        <f t="shared" si="34"/>
        <v>2.3364214741130818E-2</v>
      </c>
      <c r="F449" s="16">
        <f>'60 Days Rolling Volatility'!AE448</f>
        <v>11.786050212893931</v>
      </c>
      <c r="G449" s="24">
        <v>0.51</v>
      </c>
      <c r="I449" s="50">
        <f t="shared" si="31"/>
        <v>177.08437104952861</v>
      </c>
      <c r="J449" s="50">
        <f>(I449-MAX($I$12:I449))/MAX($I$12:I449)</f>
        <v>-2.6399999999999934E-2</v>
      </c>
      <c r="K449" s="50">
        <f t="shared" si="32"/>
        <v>122.07421087918445</v>
      </c>
      <c r="L449" s="50">
        <f>(K449-MAX($K$12:K449))/MAX($K$12:K449)</f>
        <v>-1.6004673682435945E-2</v>
      </c>
    </row>
    <row r="450" spans="1:12" x14ac:dyDescent="0.35">
      <c r="A450" s="18">
        <v>200010</v>
      </c>
      <c r="B450" s="16">
        <f>'USA Monthly'!M449</f>
        <v>-1.0196000000000001</v>
      </c>
      <c r="C450" s="16">
        <f t="shared" si="30"/>
        <v>0.70610501940880943</v>
      </c>
      <c r="D450" s="16">
        <f t="shared" si="33"/>
        <v>-0.55536348865815532</v>
      </c>
      <c r="E450" s="16">
        <f t="shared" si="34"/>
        <v>7.2230757393115574E-2</v>
      </c>
      <c r="F450" s="16">
        <f>'60 Days Rolling Volatility'!AE449</f>
        <v>12.88250673738189</v>
      </c>
      <c r="G450" s="24">
        <v>0.56000000000000005</v>
      </c>
      <c r="I450" s="50">
        <f t="shared" si="31"/>
        <v>175.27881880230763</v>
      </c>
      <c r="J450" s="50">
        <f>(I450-MAX($I$12:I450))/MAX($I$12:I450)</f>
        <v>-3.6326825599999897E-2</v>
      </c>
      <c r="K450" s="50">
        <f t="shared" si="32"/>
        <v>121.39625528289389</v>
      </c>
      <c r="L450" s="50">
        <f>(K450-MAX($K$12:K450))/MAX($K$12:K450)</f>
        <v>-2.1469424454906426E-2</v>
      </c>
    </row>
    <row r="451" spans="1:12" x14ac:dyDescent="0.35">
      <c r="A451" s="18">
        <v>200011</v>
      </c>
      <c r="B451" s="16">
        <f>'USA Monthly'!M450</f>
        <v>-3.9739</v>
      </c>
      <c r="C451" s="16">
        <f t="shared" si="30"/>
        <v>0.75594006867051622</v>
      </c>
      <c r="D451" s="16">
        <f t="shared" si="33"/>
        <v>-2.8795596739117273</v>
      </c>
      <c r="E451" s="16">
        <f t="shared" si="34"/>
        <v>9.9670098523413575E-2</v>
      </c>
      <c r="F451" s="16">
        <f>'60 Days Rolling Volatility'!AE450</f>
        <v>14.824342305782366</v>
      </c>
      <c r="G451" s="24">
        <v>0.51</v>
      </c>
      <c r="I451" s="50">
        <f t="shared" si="31"/>
        <v>168.31341382192272</v>
      </c>
      <c r="J451" s="50">
        <f>(I451-MAX($I$12:I451))/MAX($I$12:I451)</f>
        <v>-7.4622233877481514E-2</v>
      </c>
      <c r="K451" s="50">
        <f t="shared" si="32"/>
        <v>117.90057767012874</v>
      </c>
      <c r="L451" s="50">
        <f>(K451-MAX($K$12:K451))/MAX($K$12:K451)</f>
        <v>-4.9646796305199289E-2</v>
      </c>
    </row>
    <row r="452" spans="1:12" x14ac:dyDescent="0.35">
      <c r="A452" s="18">
        <v>200012</v>
      </c>
      <c r="B452" s="16">
        <f>'USA Monthly'!M451</f>
        <v>9.2434999999999992</v>
      </c>
      <c r="C452" s="16">
        <f t="shared" si="30"/>
        <v>0.83026946290071924</v>
      </c>
      <c r="D452" s="16">
        <f t="shared" si="33"/>
        <v>7.7594610488724376</v>
      </c>
      <c r="E452" s="16">
        <f t="shared" si="34"/>
        <v>0.14865878846040603</v>
      </c>
      <c r="F452" s="16">
        <f>'60 Days Rolling Volatility'!AE451</f>
        <v>18.563132632316769</v>
      </c>
      <c r="G452" s="24">
        <v>0.5</v>
      </c>
      <c r="I452" s="50">
        <f t="shared" si="31"/>
        <v>183.87146422855216</v>
      </c>
      <c r="J452" s="50">
        <f>(I452-MAX($I$12:I452))/MAX($I$12:I452)</f>
        <v>0</v>
      </c>
      <c r="K452" s="50">
        <f t="shared" si="32"/>
        <v>127.04902707083798</v>
      </c>
      <c r="L452" s="50">
        <f>(K452-MAX($K$12:K452))/MAX($K$12:K452)</f>
        <v>0</v>
      </c>
    </row>
    <row r="453" spans="1:12" x14ac:dyDescent="0.35">
      <c r="A453" s="18">
        <v>200101</v>
      </c>
      <c r="B453" s="16">
        <f>'USA Monthly'!M452</f>
        <v>7.1067999999999998</v>
      </c>
      <c r="C453" s="16">
        <f t="shared" si="30"/>
        <v>0.88110865928419613</v>
      </c>
      <c r="D453" s="16">
        <f t="shared" si="33"/>
        <v>6.3260643437874586</v>
      </c>
      <c r="E453" s="16">
        <f t="shared" si="34"/>
        <v>0.10167839276695378</v>
      </c>
      <c r="F453" s="16">
        <f>'60 Days Rolling Volatility'!AE452</f>
        <v>22.611052288077673</v>
      </c>
      <c r="G453" s="24">
        <v>0.54</v>
      </c>
      <c r="I453" s="50">
        <f t="shared" si="31"/>
        <v>196.93884144834689</v>
      </c>
      <c r="J453" s="50">
        <f>(I453-MAX($I$12:I453))/MAX($I$12:I453)</f>
        <v>0</v>
      </c>
      <c r="K453" s="50">
        <f t="shared" si="32"/>
        <v>135.08623027149514</v>
      </c>
      <c r="L453" s="50">
        <f>(K453-MAX($K$12:K453))/MAX($K$12:K453)</f>
        <v>0</v>
      </c>
    </row>
    <row r="454" spans="1:12" x14ac:dyDescent="0.35">
      <c r="A454" s="18">
        <v>200102</v>
      </c>
      <c r="B454" s="16">
        <f>'USA Monthly'!M453</f>
        <v>-1.2052</v>
      </c>
      <c r="C454" s="16">
        <f t="shared" si="30"/>
        <v>0.84352010910631114</v>
      </c>
      <c r="D454" s="16">
        <f t="shared" si="33"/>
        <v>-0.95714807695532433</v>
      </c>
      <c r="E454" s="16">
        <f t="shared" si="34"/>
        <v>7.5177100355769966E-2</v>
      </c>
      <c r="F454" s="16">
        <f>'60 Days Rolling Volatility'!AE453</f>
        <v>21.697628762096102</v>
      </c>
      <c r="G454" s="24">
        <v>0.38</v>
      </c>
      <c r="I454" s="50">
        <f t="shared" si="31"/>
        <v>194.56533453121142</v>
      </c>
      <c r="J454" s="50">
        <f>(I454-MAX($I$12:I454))/MAX($I$12:I454)</f>
        <v>-1.2051999999999978E-2</v>
      </c>
      <c r="K454" s="50">
        <f t="shared" si="32"/>
        <v>133.79325501622009</v>
      </c>
      <c r="L454" s="50">
        <f>(K454-MAX($K$12:K454))/MAX($K$12:K454)</f>
        <v>-9.5714807695532131E-3</v>
      </c>
    </row>
    <row r="455" spans="1:12" x14ac:dyDescent="0.35">
      <c r="A455" s="18">
        <v>200103</v>
      </c>
      <c r="B455" s="16">
        <f>'USA Monthly'!M454</f>
        <v>-2.6091000000000002</v>
      </c>
      <c r="C455" s="16">
        <f t="shared" si="30"/>
        <v>0.7795710481761583</v>
      </c>
      <c r="D455" s="16">
        <f t="shared" si="33"/>
        <v>-1.9413986620304013</v>
      </c>
      <c r="E455" s="16">
        <f t="shared" si="34"/>
        <v>0.12789812186030569</v>
      </c>
      <c r="F455" s="16">
        <f>'60 Days Rolling Volatility'!AE454</f>
        <v>20.358502483056494</v>
      </c>
      <c r="G455" s="24">
        <v>0.42</v>
      </c>
      <c r="I455" s="50">
        <f t="shared" si="31"/>
        <v>189.48893038795759</v>
      </c>
      <c r="J455" s="50">
        <f>(I455-MAX($I$12:I455))/MAX($I$12:I455)</f>
        <v>-3.7828551267999916E-2</v>
      </c>
      <c r="K455" s="50">
        <f t="shared" si="32"/>
        <v>131.19579455344825</v>
      </c>
      <c r="L455" s="50">
        <f>(K455-MAX($K$12:K455))/MAX($K$12:K455)</f>
        <v>-2.8799646790260737E-2</v>
      </c>
    </row>
    <row r="456" spans="1:12" x14ac:dyDescent="0.35">
      <c r="A456" s="18">
        <v>200104</v>
      </c>
      <c r="B456" s="16">
        <f>'USA Monthly'!M455</f>
        <v>6.7918000000000003</v>
      </c>
      <c r="C456" s="16">
        <f t="shared" si="30"/>
        <v>0.71933122152187179</v>
      </c>
      <c r="D456" s="16">
        <f t="shared" si="33"/>
        <v>4.9950146139387188</v>
      </c>
      <c r="E456" s="16">
        <f t="shared" si="34"/>
        <v>0.12047965330857302</v>
      </c>
      <c r="F456" s="16">
        <f>'60 Days Rolling Volatility'!AE455</f>
        <v>19.585204576956006</v>
      </c>
      <c r="G456" s="24">
        <v>0.39</v>
      </c>
      <c r="I456" s="50">
        <f t="shared" si="31"/>
        <v>202.35863956204687</v>
      </c>
      <c r="J456" s="50">
        <f>(I456-MAX($I$12:I456))/MAX($I$12:I456)</f>
        <v>0</v>
      </c>
      <c r="K456" s="50">
        <f t="shared" si="32"/>
        <v>137.749043664266</v>
      </c>
      <c r="L456" s="50">
        <f>(K456-MAX($K$12:K456))/MAX($K$12:K456)</f>
        <v>0</v>
      </c>
    </row>
    <row r="457" spans="1:12" x14ac:dyDescent="0.35">
      <c r="A457" s="18">
        <v>200105</v>
      </c>
      <c r="B457" s="16">
        <f>'USA Monthly'!M456</f>
        <v>4.3090000000000002</v>
      </c>
      <c r="C457" s="16">
        <f t="shared" si="30"/>
        <v>0.67834630620916114</v>
      </c>
      <c r="D457" s="16">
        <f t="shared" si="33"/>
        <v>3.0259234154683439</v>
      </c>
      <c r="E457" s="16">
        <f t="shared" si="34"/>
        <v>8.1969830625421292E-2</v>
      </c>
      <c r="F457" s="16">
        <f>'60 Days Rolling Volatility'!AE456</f>
        <v>19.834724798088715</v>
      </c>
      <c r="G457" s="24">
        <v>0.32</v>
      </c>
      <c r="I457" s="50">
        <f t="shared" si="31"/>
        <v>211.0782733407755</v>
      </c>
      <c r="J457" s="50">
        <f>(I457-MAX($I$12:I457))/MAX($I$12:I457)</f>
        <v>0</v>
      </c>
      <c r="K457" s="50">
        <f t="shared" si="32"/>
        <v>141.91722423108675</v>
      </c>
      <c r="L457" s="50">
        <f>(K457-MAX($K$12:K457))/MAX($K$12:K457)</f>
        <v>0</v>
      </c>
    </row>
    <row r="458" spans="1:12" x14ac:dyDescent="0.35">
      <c r="A458" s="18">
        <v>200106</v>
      </c>
      <c r="B458" s="16">
        <f>'USA Monthly'!M457</f>
        <v>5.5881999999999996</v>
      </c>
      <c r="C458" s="16">
        <f t="shared" si="30"/>
        <v>0.65063519612233933</v>
      </c>
      <c r="D458" s="16">
        <f t="shared" si="33"/>
        <v>3.7337017480566015</v>
      </c>
      <c r="E458" s="16">
        <f t="shared" si="34"/>
        <v>5.5422220173643622E-2</v>
      </c>
      <c r="F458" s="16">
        <f>'60 Days Rolling Volatility'!AE457</f>
        <v>17.533822104294032</v>
      </c>
      <c r="G458" s="24">
        <v>0.28000000000000003</v>
      </c>
      <c r="I458" s="50">
        <f t="shared" si="31"/>
        <v>222.87374941160471</v>
      </c>
      <c r="J458" s="50">
        <f>(I458-MAX($I$12:I458))/MAX($I$12:I458)</f>
        <v>0</v>
      </c>
      <c r="K458" s="50">
        <f t="shared" si="32"/>
        <v>147.21599011299625</v>
      </c>
      <c r="L458" s="50">
        <f>(K458-MAX($K$12:K458))/MAX($K$12:K458)</f>
        <v>0</v>
      </c>
    </row>
    <row r="459" spans="1:12" x14ac:dyDescent="0.35">
      <c r="A459" s="18">
        <v>200107</v>
      </c>
      <c r="B459" s="16">
        <f>'USA Monthly'!M458</f>
        <v>-1.3172999999999999</v>
      </c>
      <c r="C459" s="16">
        <f t="shared" si="30"/>
        <v>0.65614169594658134</v>
      </c>
      <c r="D459" s="16">
        <f t="shared" si="33"/>
        <v>-0.76117796485440592</v>
      </c>
      <c r="E459" s="16">
        <f t="shared" si="34"/>
        <v>1.1012999648484012E-2</v>
      </c>
      <c r="F459" s="16">
        <f>'60 Days Rolling Volatility'!AE458</f>
        <v>15.290593536390364</v>
      </c>
      <c r="G459" s="24">
        <v>0.3</v>
      </c>
      <c r="I459" s="50">
        <f t="shared" si="31"/>
        <v>219.93783351060563</v>
      </c>
      <c r="J459" s="50">
        <f>(I459-MAX($I$12:I459))/MAX($I$12:I459)</f>
        <v>-1.3173000000000039E-2</v>
      </c>
      <c r="K459" s="50">
        <f t="shared" si="32"/>
        <v>146.09541443551387</v>
      </c>
      <c r="L459" s="50">
        <f>(K459-MAX($K$12:K459))/MAX($K$12:K459)</f>
        <v>-7.6117796485441272E-3</v>
      </c>
    </row>
    <row r="460" spans="1:12" x14ac:dyDescent="0.35">
      <c r="A460" s="18">
        <v>200108</v>
      </c>
      <c r="B460" s="16">
        <f>'USA Monthly'!M459</f>
        <v>-3.0318000000000001</v>
      </c>
      <c r="C460" s="16">
        <f t="shared" ref="C460:C523" si="35">H$2/AVERAGE(F454:F459)</f>
        <v>0.69816477736818505</v>
      </c>
      <c r="D460" s="16">
        <f t="shared" si="33"/>
        <v>-2.0231270530090004</v>
      </c>
      <c r="E460" s="16">
        <f t="shared" si="34"/>
        <v>8.4046162843207428E-2</v>
      </c>
      <c r="F460" s="16">
        <f>'60 Days Rolling Volatility'!AE459</f>
        <v>15.38128424992134</v>
      </c>
      <c r="G460" s="24">
        <v>0.31</v>
      </c>
      <c r="I460" s="50">
        <f t="shared" ref="I460:I523" si="36">I459*(1+(B460)/100)</f>
        <v>213.26975827423109</v>
      </c>
      <c r="J460" s="50">
        <f>(I460-MAX($I$12:I460))/MAX($I$12:I460)</f>
        <v>-4.3091620986000008E-2</v>
      </c>
      <c r="K460" s="50">
        <f t="shared" ref="K460:K523" si="37">K459*(1+(D460)/100)</f>
        <v>143.13971858286337</v>
      </c>
      <c r="L460" s="50">
        <f>(K460-MAX($K$12:K460))/MAX($K$12:K460)</f>
        <v>-2.7689054205349065E-2</v>
      </c>
    </row>
    <row r="461" spans="1:12" x14ac:dyDescent="0.35">
      <c r="A461" s="18">
        <v>200109</v>
      </c>
      <c r="B461" s="16">
        <f>'USA Monthly'!M460</f>
        <v>-14.990500000000001</v>
      </c>
      <c r="C461" s="16">
        <f t="shared" si="35"/>
        <v>0.73900271520877014</v>
      </c>
      <c r="D461" s="16">
        <f t="shared" ref="D461:D524" si="38">C461*B461 + (1-C461)*G461</f>
        <v>-11.004940962595526</v>
      </c>
      <c r="E461" s="16">
        <f t="shared" ref="E461:E524" si="39">ABS(C461-C460)*2</f>
        <v>8.1675875681170185E-2</v>
      </c>
      <c r="F461" s="16">
        <f>'60 Days Rolling Volatility'!AE460</f>
        <v>19.823047241866849</v>
      </c>
      <c r="G461" s="24">
        <v>0.28000000000000003</v>
      </c>
      <c r="I461" s="50">
        <f t="shared" si="36"/>
        <v>181.29955516013248</v>
      </c>
      <c r="J461" s="50">
        <f>(I461-MAX($I$12:I461))/MAX($I$12:I461)</f>
        <v>-0.18653697154209367</v>
      </c>
      <c r="K461" s="50">
        <f t="shared" si="37"/>
        <v>127.38727705879388</v>
      </c>
      <c r="L461" s="50">
        <f>(K461-MAX($K$12:K461))/MAX($K$12:K461)</f>
        <v>-0.13469129976290453</v>
      </c>
    </row>
    <row r="462" spans="1:12" x14ac:dyDescent="0.35">
      <c r="A462" s="18">
        <v>200110</v>
      </c>
      <c r="B462" s="16">
        <f>'USA Monthly'!M461</f>
        <v>6.9717000000000002</v>
      </c>
      <c r="C462" s="16">
        <f t="shared" si="35"/>
        <v>0.74268543043592539</v>
      </c>
      <c r="D462" s="16">
        <f t="shared" si="38"/>
        <v>5.2343892206742373</v>
      </c>
      <c r="E462" s="16">
        <f t="shared" si="39"/>
        <v>7.3654304543104843E-3</v>
      </c>
      <c r="F462" s="16">
        <f>'60 Days Rolling Volatility'!AE461</f>
        <v>24.298906907631462</v>
      </c>
      <c r="G462" s="24">
        <v>0.22</v>
      </c>
      <c r="I462" s="50">
        <f t="shared" si="36"/>
        <v>193.93921624723146</v>
      </c>
      <c r="J462" s="50">
        <f>(I462-MAX($I$12:I462))/MAX($I$12:I462)</f>
        <v>-0.12982476958709374</v>
      </c>
      <c r="K462" s="50">
        <f t="shared" si="37"/>
        <v>134.0552229576698</v>
      </c>
      <c r="L462" s="50">
        <f>(K462-MAX($K$12:K462))/MAX($K$12:K462)</f>
        <v>-8.939767443213778E-2</v>
      </c>
    </row>
    <row r="463" spans="1:12" x14ac:dyDescent="0.35">
      <c r="A463" s="18">
        <v>200111</v>
      </c>
      <c r="B463" s="16">
        <f>'USA Monthly'!M462</f>
        <v>6.7347000000000001</v>
      </c>
      <c r="C463" s="16">
        <f t="shared" si="35"/>
        <v>0.71147355635954879</v>
      </c>
      <c r="D463" s="16">
        <f t="shared" si="38"/>
        <v>4.8406104554335299</v>
      </c>
      <c r="E463" s="16">
        <f t="shared" si="39"/>
        <v>6.24237481527532E-2</v>
      </c>
      <c r="F463" s="16">
        <f>'60 Days Rolling Volatility'!AE462</f>
        <v>25.421156995558434</v>
      </c>
      <c r="G463" s="24">
        <v>0.17</v>
      </c>
      <c r="I463" s="50">
        <f t="shared" si="36"/>
        <v>207.00044064383377</v>
      </c>
      <c r="J463" s="50">
        <f>(I463-MAX($I$12:I463))/MAX($I$12:I463)</f>
        <v>-7.1221078344475663E-2</v>
      </c>
      <c r="K463" s="50">
        <f t="shared" si="37"/>
        <v>140.5443140962135</v>
      </c>
      <c r="L463" s="50">
        <f>(K463-MAX($K$12:K463))/MAX($K$12:K463)</f>
        <v>-4.5318963053278941E-2</v>
      </c>
    </row>
    <row r="464" spans="1:12" x14ac:dyDescent="0.35">
      <c r="A464" s="18">
        <v>200112</v>
      </c>
      <c r="B464" s="16">
        <f>'USA Monthly'!M463</f>
        <v>7.02</v>
      </c>
      <c r="C464" s="16">
        <f t="shared" si="35"/>
        <v>0.67771866110467016</v>
      </c>
      <c r="D464" s="16">
        <f t="shared" si="38"/>
        <v>4.8059272017890837</v>
      </c>
      <c r="E464" s="16">
        <f t="shared" si="39"/>
        <v>6.750979050975725E-2</v>
      </c>
      <c r="F464" s="16">
        <f>'60 Days Rolling Volatility'!AE463</f>
        <v>20.980210004954905</v>
      </c>
      <c r="G464" s="24">
        <v>0.15</v>
      </c>
      <c r="I464" s="50">
        <f t="shared" si="36"/>
        <v>221.5318715770309</v>
      </c>
      <c r="J464" s="50">
        <f>(I464-MAX($I$12:I464))/MAX($I$12:I464)</f>
        <v>-6.0207980442578673E-3</v>
      </c>
      <c r="K464" s="50">
        <f t="shared" si="37"/>
        <v>147.2987715179313</v>
      </c>
      <c r="L464" s="50">
        <f>(K464-MAX($K$12:K464))/MAX($K$12:K464)</f>
        <v>0</v>
      </c>
    </row>
    <row r="465" spans="1:12" x14ac:dyDescent="0.35">
      <c r="A465" s="18">
        <v>200201</v>
      </c>
      <c r="B465" s="16">
        <f>'USA Monthly'!M464</f>
        <v>1.6634</v>
      </c>
      <c r="C465" s="16">
        <f t="shared" si="35"/>
        <v>0.65844659905780312</v>
      </c>
      <c r="D465" s="16">
        <f t="shared" si="38"/>
        <v>1.1430775490046572</v>
      </c>
      <c r="E465" s="16">
        <f t="shared" si="39"/>
        <v>3.8544124093734089E-2</v>
      </c>
      <c r="F465" s="16">
        <f>'60 Days Rolling Volatility'!AE464</f>
        <v>15.208487107803089</v>
      </c>
      <c r="G465" s="24">
        <v>0.14000000000000001</v>
      </c>
      <c r="I465" s="50">
        <f t="shared" si="36"/>
        <v>225.21683272884323</v>
      </c>
      <c r="J465" s="50">
        <f>(I465-MAX($I$12:I465))/MAX($I$12:I465)</f>
        <v>0</v>
      </c>
      <c r="K465" s="50">
        <f t="shared" si="37"/>
        <v>148.98251070511245</v>
      </c>
      <c r="L465" s="50">
        <f>(K465-MAX($K$12:K465))/MAX($K$12:K465)</f>
        <v>0</v>
      </c>
    </row>
    <row r="466" spans="1:12" x14ac:dyDescent="0.35">
      <c r="A466" s="18">
        <v>200202</v>
      </c>
      <c r="B466" s="16">
        <f>'USA Monthly'!M465</f>
        <v>0.43</v>
      </c>
      <c r="C466" s="16">
        <f t="shared" si="35"/>
        <v>0.65889298100994931</v>
      </c>
      <c r="D466" s="16">
        <f t="shared" si="38"/>
        <v>0.32766789430298482</v>
      </c>
      <c r="E466" s="16">
        <f t="shared" si="39"/>
        <v>8.9276390429238184E-4</v>
      </c>
      <c r="F466" s="16">
        <f>'60 Days Rolling Volatility'!AE465</f>
        <v>15.763438173249172</v>
      </c>
      <c r="G466" s="24">
        <v>0.13</v>
      </c>
      <c r="I466" s="50">
        <f t="shared" si="36"/>
        <v>226.18526510957724</v>
      </c>
      <c r="J466" s="50">
        <f>(I466-MAX($I$12:I466))/MAX($I$12:I466)</f>
        <v>0</v>
      </c>
      <c r="K466" s="50">
        <f t="shared" si="37"/>
        <v>149.47067856081961</v>
      </c>
      <c r="L466" s="50">
        <f>(K466-MAX($K$12:K466))/MAX($K$12:K466)</f>
        <v>0</v>
      </c>
    </row>
    <row r="467" spans="1:12" x14ac:dyDescent="0.35">
      <c r="A467" s="18">
        <v>200203</v>
      </c>
      <c r="B467" s="16">
        <f>'USA Monthly'!M466</f>
        <v>8.7752999999999997</v>
      </c>
      <c r="C467" s="16">
        <f t="shared" si="35"/>
        <v>0.65682048397699755</v>
      </c>
      <c r="D467" s="16">
        <f t="shared" si="38"/>
        <v>5.8084101301263367</v>
      </c>
      <c r="E467" s="16">
        <f t="shared" si="39"/>
        <v>4.1449940659035178E-3</v>
      </c>
      <c r="F467" s="16">
        <f>'60 Days Rolling Volatility'!AE466</f>
        <v>15.37159930958266</v>
      </c>
      <c r="G467" s="24">
        <v>0.13</v>
      </c>
      <c r="I467" s="50">
        <f t="shared" si="36"/>
        <v>246.03370067873797</v>
      </c>
      <c r="J467" s="50">
        <f>(I467-MAX($I$12:I467))/MAX($I$12:I467)</f>
        <v>0</v>
      </c>
      <c r="K467" s="50">
        <f t="shared" si="37"/>
        <v>158.15254859591482</v>
      </c>
      <c r="L467" s="50">
        <f>(K467-MAX($K$12:K467))/MAX($K$12:K467)</f>
        <v>0</v>
      </c>
    </row>
    <row r="468" spans="1:12" x14ac:dyDescent="0.35">
      <c r="A468" s="18">
        <v>200204</v>
      </c>
      <c r="B468" s="16">
        <f>'USA Monthly'!M467</f>
        <v>3.7351999999999999</v>
      </c>
      <c r="C468" s="16">
        <f t="shared" si="35"/>
        <v>0.68180089492386031</v>
      </c>
      <c r="D468" s="16">
        <f t="shared" si="38"/>
        <v>2.5943925684810241</v>
      </c>
      <c r="E468" s="16">
        <f t="shared" si="39"/>
        <v>4.9960821893725527E-2</v>
      </c>
      <c r="F468" s="16">
        <f>'60 Days Rolling Volatility'!AE467</f>
        <v>14.81866241919942</v>
      </c>
      <c r="G468" s="24">
        <v>0.15</v>
      </c>
      <c r="I468" s="50">
        <f t="shared" si="36"/>
        <v>255.22355146649019</v>
      </c>
      <c r="J468" s="50">
        <f>(I468-MAX($I$12:I468))/MAX($I$12:I468)</f>
        <v>0</v>
      </c>
      <c r="K468" s="50">
        <f t="shared" si="37"/>
        <v>162.25564656355056</v>
      </c>
      <c r="L468" s="50">
        <f>(K468-MAX($K$12:K468))/MAX($K$12:K468)</f>
        <v>0</v>
      </c>
    </row>
    <row r="469" spans="1:12" x14ac:dyDescent="0.35">
      <c r="A469" s="18">
        <v>200205</v>
      </c>
      <c r="B469" s="16">
        <f>'USA Monthly'!M468</f>
        <v>-3.0306000000000002</v>
      </c>
      <c r="C469" s="16">
        <f t="shared" si="35"/>
        <v>0.74189224497062578</v>
      </c>
      <c r="D469" s="16">
        <f t="shared" si="38"/>
        <v>-2.2122435519038661</v>
      </c>
      <c r="E469" s="16">
        <f t="shared" si="39"/>
        <v>0.12018270009353094</v>
      </c>
      <c r="F469" s="16">
        <f>'60 Days Rolling Volatility'!AE468</f>
        <v>14.506592530893499</v>
      </c>
      <c r="G469" s="24">
        <v>0.14000000000000001</v>
      </c>
      <c r="I469" s="50">
        <f t="shared" si="36"/>
        <v>247.48874651574673</v>
      </c>
      <c r="J469" s="50">
        <f>(I469-MAX($I$12:I469))/MAX($I$12:I469)</f>
        <v>-3.0306000000000059E-2</v>
      </c>
      <c r="K469" s="50">
        <f t="shared" si="37"/>
        <v>158.66615648484847</v>
      </c>
      <c r="L469" s="50">
        <f>(K469-MAX($K$12:K469))/MAX($K$12:K469)</f>
        <v>-2.2122435519038725E-2</v>
      </c>
    </row>
    <row r="470" spans="1:12" x14ac:dyDescent="0.35">
      <c r="A470" s="18">
        <v>200206</v>
      </c>
      <c r="B470" s="16">
        <f>'USA Monthly'!M469</f>
        <v>-3.4855</v>
      </c>
      <c r="C470" s="16">
        <f t="shared" si="35"/>
        <v>0.82567409071604336</v>
      </c>
      <c r="D470" s="16">
        <f t="shared" si="38"/>
        <v>-2.8552246749838548</v>
      </c>
      <c r="E470" s="16">
        <f t="shared" si="39"/>
        <v>0.16756369149083516</v>
      </c>
      <c r="F470" s="16">
        <f>'60 Days Rolling Volatility'!AE469</f>
        <v>16.286518482845651</v>
      </c>
      <c r="G470" s="24">
        <v>0.13</v>
      </c>
      <c r="I470" s="50">
        <f t="shared" si="36"/>
        <v>238.8625262559404</v>
      </c>
      <c r="J470" s="50">
        <f>(I470-MAX($I$12:I470))/MAX($I$12:I470)</f>
        <v>-6.410468436999997E-2</v>
      </c>
      <c r="K470" s="50">
        <f t="shared" si="37"/>
        <v>154.13588123404458</v>
      </c>
      <c r="L470" s="50">
        <f>(K470-MAX($K$12:K470))/MAX($K$12:K470)</f>
        <v>-5.0043037031230329E-2</v>
      </c>
    </row>
    <row r="471" spans="1:12" x14ac:dyDescent="0.35">
      <c r="A471" s="18">
        <v>200207</v>
      </c>
      <c r="B471" s="16">
        <f>'USA Monthly'!M470</f>
        <v>-13.3123</v>
      </c>
      <c r="C471" s="16">
        <f t="shared" si="35"/>
        <v>0.86781912817354434</v>
      </c>
      <c r="D471" s="16">
        <f t="shared" si="38"/>
        <v>-11.532841449210705</v>
      </c>
      <c r="E471" s="16">
        <f t="shared" si="39"/>
        <v>8.4290074915001956E-2</v>
      </c>
      <c r="F471" s="16">
        <f>'60 Days Rolling Volatility'!AE470</f>
        <v>19.488704105495724</v>
      </c>
      <c r="G471" s="24">
        <v>0.15</v>
      </c>
      <c r="I471" s="50">
        <f t="shared" si="36"/>
        <v>207.06443017317085</v>
      </c>
      <c r="J471" s="50">
        <f>(I471-MAX($I$12:I471))/MAX($I$12:I471)</f>
        <v>-0.18869387647261243</v>
      </c>
      <c r="K471" s="50">
        <f t="shared" si="37"/>
        <v>136.35963443497849</v>
      </c>
      <c r="L471" s="50">
        <f>(K471-MAX($K$12:K471))/MAX($K$12:K471)</f>
        <v>-0.15960006740615584</v>
      </c>
    </row>
    <row r="472" spans="1:12" x14ac:dyDescent="0.35">
      <c r="A472" s="18">
        <v>200208</v>
      </c>
      <c r="B472" s="16">
        <f>'USA Monthly'!M471</f>
        <v>1.6745000000000001</v>
      </c>
      <c r="C472" s="16">
        <f t="shared" si="35"/>
        <v>0.82922158772799892</v>
      </c>
      <c r="D472" s="16">
        <f t="shared" si="38"/>
        <v>1.4124405263686144</v>
      </c>
      <c r="E472" s="16">
        <f t="shared" si="39"/>
        <v>7.7195080891090839E-2</v>
      </c>
      <c r="F472" s="16">
        <f>'60 Days Rolling Volatility'!AE471</f>
        <v>26.202741598758632</v>
      </c>
      <c r="G472" s="24">
        <v>0.14000000000000001</v>
      </c>
      <c r="I472" s="50">
        <f t="shared" si="36"/>
        <v>210.53172405642059</v>
      </c>
      <c r="J472" s="50">
        <f>(I472-MAX($I$12:I472))/MAX($I$12:I472)</f>
        <v>-0.17510855543414636</v>
      </c>
      <c r="K472" s="50">
        <f t="shared" si="37"/>
        <v>138.28563317334621</v>
      </c>
      <c r="L472" s="50">
        <f>(K472-MAX($K$12:K472))/MAX($K$12:K472)</f>
        <v>-0.14772991817462588</v>
      </c>
    </row>
    <row r="473" spans="1:12" x14ac:dyDescent="0.35">
      <c r="A473" s="18">
        <v>200209</v>
      </c>
      <c r="B473" s="16">
        <f>'USA Monthly'!M472</f>
        <v>-5.0620000000000003</v>
      </c>
      <c r="C473" s="16">
        <f t="shared" si="35"/>
        <v>0.74807314156875493</v>
      </c>
      <c r="D473" s="16">
        <f t="shared" si="38"/>
        <v>-3.7514764824406637</v>
      </c>
      <c r="E473" s="16">
        <f t="shared" si="39"/>
        <v>0.16229689231848798</v>
      </c>
      <c r="F473" s="16">
        <f>'60 Days Rolling Volatility'!AE472</f>
        <v>27.929678816799044</v>
      </c>
      <c r="G473" s="24">
        <v>0.14000000000000001</v>
      </c>
      <c r="I473" s="50">
        <f t="shared" si="36"/>
        <v>199.87460818468458</v>
      </c>
      <c r="J473" s="50">
        <f>(I473-MAX($I$12:I473))/MAX($I$12:I473)</f>
        <v>-0.21686456035806989</v>
      </c>
      <c r="K473" s="50">
        <f t="shared" si="37"/>
        <v>133.09788016625396</v>
      </c>
      <c r="L473" s="50">
        <f>(K473-MAX($K$12:K473))/MAX($K$12:K473)</f>
        <v>-0.17970262986118266</v>
      </c>
    </row>
    <row r="474" spans="1:12" x14ac:dyDescent="0.35">
      <c r="A474" s="18">
        <v>200210</v>
      </c>
      <c r="B474" s="16">
        <f>'USA Monthly'!M473</f>
        <v>1.7837000000000001</v>
      </c>
      <c r="C474" s="16">
        <f t="shared" si="35"/>
        <v>0.66928312513672517</v>
      </c>
      <c r="D474" s="16">
        <f t="shared" si="38"/>
        <v>1.2401006727872352</v>
      </c>
      <c r="E474" s="16">
        <f t="shared" si="39"/>
        <v>0.15758003286405953</v>
      </c>
      <c r="F474" s="16">
        <f>'60 Days Rolling Volatility'!AE473</f>
        <v>28.363179623659242</v>
      </c>
      <c r="G474" s="24">
        <v>0.14000000000000001</v>
      </c>
      <c r="I474" s="50">
        <f t="shared" si="36"/>
        <v>203.43977157087483</v>
      </c>
      <c r="J474" s="50">
        <f>(I474-MAX($I$12:I474))/MAX($I$12:I474)</f>
        <v>-0.20289577352117666</v>
      </c>
      <c r="K474" s="50">
        <f t="shared" si="37"/>
        <v>134.74842787366123</v>
      </c>
      <c r="L474" s="50">
        <f>(K474-MAX($K$12:K474))/MAX($K$12:K474)</f>
        <v>-0.16953011665523512</v>
      </c>
    </row>
    <row r="475" spans="1:12" x14ac:dyDescent="0.35">
      <c r="A475" s="18">
        <v>200211</v>
      </c>
      <c r="B475" s="16">
        <f>'USA Monthly'!M474</f>
        <v>4.4911000000000003</v>
      </c>
      <c r="C475" s="16">
        <f t="shared" si="35"/>
        <v>0.60101009246583736</v>
      </c>
      <c r="D475" s="16">
        <f t="shared" si="38"/>
        <v>2.7470752151774223</v>
      </c>
      <c r="E475" s="16">
        <f t="shared" si="39"/>
        <v>0.1365460653417756</v>
      </c>
      <c r="F475" s="16">
        <f>'60 Days Rolling Volatility'!AE474</f>
        <v>25.878835361433431</v>
      </c>
      <c r="G475" s="24">
        <v>0.12</v>
      </c>
      <c r="I475" s="50">
        <f t="shared" si="36"/>
        <v>212.57645515189438</v>
      </c>
      <c r="J475" s="50">
        <f>(I475-MAX($I$12:I475))/MAX($I$12:I475)</f>
        <v>-0.16709702560578624</v>
      </c>
      <c r="K475" s="50">
        <f t="shared" si="37"/>
        <v>138.4500685386198</v>
      </c>
      <c r="L475" s="50">
        <f>(K475-MAX($K$12:K475))/MAX($K$12:K475)</f>
        <v>-0.14671648432035825</v>
      </c>
    </row>
    <row r="476" spans="1:12" x14ac:dyDescent="0.35">
      <c r="A476" s="18">
        <v>200212</v>
      </c>
      <c r="B476" s="16">
        <f>'USA Monthly'!M475</f>
        <v>-2.2877000000000001</v>
      </c>
      <c r="C476" s="16">
        <f t="shared" si="35"/>
        <v>0.55359525423119715</v>
      </c>
      <c r="D476" s="16">
        <f t="shared" si="38"/>
        <v>-1.2173553410701414</v>
      </c>
      <c r="E476" s="16">
        <f t="shared" si="39"/>
        <v>9.4829676469280422E-2</v>
      </c>
      <c r="F476" s="16">
        <f>'60 Days Rolling Volatility'!AE475</f>
        <v>24.755320427844236</v>
      </c>
      <c r="G476" s="24">
        <v>0.11</v>
      </c>
      <c r="I476" s="50">
        <f t="shared" si="36"/>
        <v>207.71334358738449</v>
      </c>
      <c r="J476" s="50">
        <f>(I476-MAX($I$12:I476))/MAX($I$12:I476)</f>
        <v>-0.18615134695100269</v>
      </c>
      <c r="K476" s="50">
        <f t="shared" si="37"/>
        <v>136.76463923454966</v>
      </c>
      <c r="L476" s="50">
        <f>(K476-MAX($K$12:K476))/MAX($K$12:K476)</f>
        <v>-0.15710397677295532</v>
      </c>
    </row>
    <row r="477" spans="1:12" x14ac:dyDescent="0.35">
      <c r="A477" s="18">
        <v>200301</v>
      </c>
      <c r="B477" s="16">
        <f>'USA Monthly'!M476</f>
        <v>-1.8366</v>
      </c>
      <c r="C477" s="16">
        <f t="shared" si="35"/>
        <v>0.52287624050374315</v>
      </c>
      <c r="D477" s="16">
        <f t="shared" si="38"/>
        <v>-0.91260212735954904</v>
      </c>
      <c r="E477" s="16">
        <f t="shared" si="39"/>
        <v>6.1438027454908006E-2</v>
      </c>
      <c r="F477" s="16">
        <f>'60 Days Rolling Volatility'!AE476</f>
        <v>19.575723671083605</v>
      </c>
      <c r="G477" s="24">
        <v>0.1</v>
      </c>
      <c r="I477" s="50">
        <f t="shared" si="36"/>
        <v>203.89848031905859</v>
      </c>
      <c r="J477" s="50">
        <f>(I477-MAX($I$12:I477))/MAX($I$12:I477)</f>
        <v>-0.20109849131290053</v>
      </c>
      <c r="K477" s="50">
        <f t="shared" si="37"/>
        <v>135.51652222741956</v>
      </c>
      <c r="L477" s="50">
        <f>(K477-MAX($K$12:K477))/MAX($K$12:K477)</f>
        <v>-0.16479626381235432</v>
      </c>
    </row>
    <row r="478" spans="1:12" x14ac:dyDescent="0.35">
      <c r="A478" s="18">
        <v>200302</v>
      </c>
      <c r="B478" s="16">
        <f>'USA Monthly'!M477</f>
        <v>-2.6191</v>
      </c>
      <c r="C478" s="16">
        <f t="shared" si="35"/>
        <v>0.52257827828618564</v>
      </c>
      <c r="D478" s="16">
        <f t="shared" si="38"/>
        <v>-1.3257168137051056</v>
      </c>
      <c r="E478" s="16">
        <f t="shared" si="39"/>
        <v>5.9592443511502502E-4</v>
      </c>
      <c r="F478" s="16">
        <f>'60 Days Rolling Volatility'!AE477</f>
        <v>17.149935504563484</v>
      </c>
      <c r="G478" s="24">
        <v>0.09</v>
      </c>
      <c r="I478" s="50">
        <f t="shared" si="36"/>
        <v>198.55817522102214</v>
      </c>
      <c r="J478" s="50">
        <f>(I478-MAX($I$12:I478))/MAX($I$12:I478)</f>
        <v>-0.22202252072692433</v>
      </c>
      <c r="K478" s="50">
        <f t="shared" si="37"/>
        <v>133.71995690690224</v>
      </c>
      <c r="L478" s="50">
        <f>(K478-MAX($K$12:K478))/MAX($K$12:K478)</f>
        <v>-0.17586870017168715</v>
      </c>
    </row>
    <row r="479" spans="1:12" x14ac:dyDescent="0.35">
      <c r="A479" s="18">
        <v>200303</v>
      </c>
      <c r="B479" s="16">
        <f>'USA Monthly'!M478</f>
        <v>2.6393</v>
      </c>
      <c r="C479" s="16">
        <f t="shared" si="35"/>
        <v>0.55551048699637817</v>
      </c>
      <c r="D479" s="16">
        <f t="shared" si="38"/>
        <v>1.5106077796299029</v>
      </c>
      <c r="E479" s="16">
        <f t="shared" si="39"/>
        <v>6.5864417420385069E-2</v>
      </c>
      <c r="F479" s="16">
        <f>'60 Days Rolling Volatility'!AE478</f>
        <v>15.804226830891713</v>
      </c>
      <c r="G479" s="24">
        <v>0.1</v>
      </c>
      <c r="I479" s="50">
        <f t="shared" si="36"/>
        <v>203.7987211396306</v>
      </c>
      <c r="J479" s="50">
        <f>(I479-MAX($I$12:I479))/MAX($I$12:I479)</f>
        <v>-0.20148936111646992</v>
      </c>
      <c r="K479" s="50">
        <f t="shared" si="37"/>
        <v>135.73994097885566</v>
      </c>
      <c r="L479" s="50">
        <f>(K479-MAX($K$12:K479))/MAX($K$12:K479)</f>
        <v>-0.16341930864211565</v>
      </c>
    </row>
    <row r="480" spans="1:12" x14ac:dyDescent="0.35">
      <c r="A480" s="18">
        <v>200304</v>
      </c>
      <c r="B480" s="16">
        <f>'USA Monthly'!M479</f>
        <v>7.6050000000000004</v>
      </c>
      <c r="C480" s="16">
        <f t="shared" si="35"/>
        <v>0.60672281905241876</v>
      </c>
      <c r="D480" s="16">
        <f t="shared" si="38"/>
        <v>4.6534547569884026</v>
      </c>
      <c r="E480" s="16">
        <f t="shared" si="39"/>
        <v>0.10242466411208118</v>
      </c>
      <c r="F480" s="16">
        <f>'60 Days Rolling Volatility'!AE479</f>
        <v>15.584078117613656</v>
      </c>
      <c r="G480" s="24">
        <v>0.1</v>
      </c>
      <c r="I480" s="50">
        <f t="shared" si="36"/>
        <v>219.29761388229949</v>
      </c>
      <c r="J480" s="50">
        <f>(I480-MAX($I$12:I480))/MAX($I$12:I480)</f>
        <v>-0.14076262702937756</v>
      </c>
      <c r="K480" s="50">
        <f t="shared" si="37"/>
        <v>142.05653771946945</v>
      </c>
      <c r="L480" s="50">
        <f>(K480-MAX($K$12:K480))/MAX($K$12:K480)</f>
        <v>-0.12448940466407583</v>
      </c>
    </row>
    <row r="481" spans="1:12" x14ac:dyDescent="0.35">
      <c r="A481" s="18">
        <v>200305</v>
      </c>
      <c r="B481" s="16">
        <f>'USA Monthly'!M480</f>
        <v>8.0434999999999999</v>
      </c>
      <c r="C481" s="16">
        <f t="shared" si="35"/>
        <v>0.67201541060129866</v>
      </c>
      <c r="D481" s="16">
        <f t="shared" si="38"/>
        <v>5.4348745682174284</v>
      </c>
      <c r="E481" s="16">
        <f t="shared" si="39"/>
        <v>0.13058518309775979</v>
      </c>
      <c r="F481" s="16">
        <f>'60 Days Rolling Volatility'!AE480</f>
        <v>14.425779982809084</v>
      </c>
      <c r="G481" s="24">
        <v>0.09</v>
      </c>
      <c r="I481" s="50">
        <f t="shared" si="36"/>
        <v>236.93681745492225</v>
      </c>
      <c r="J481" s="50">
        <f>(I481-MAX($I$12:I481))/MAX($I$12:I481)</f>
        <v>-7.1649868934485522E-2</v>
      </c>
      <c r="K481" s="50">
        <f t="shared" si="37"/>
        <v>149.77713236047509</v>
      </c>
      <c r="L481" s="50">
        <f>(K481-MAX($K$12:K481))/MAX($K$12:K481)</f>
        <v>-7.6906501976114663E-2</v>
      </c>
    </row>
    <row r="482" spans="1:12" x14ac:dyDescent="0.35">
      <c r="A482" s="18">
        <v>200306</v>
      </c>
      <c r="B482" s="16">
        <f>'USA Monthly'!M481</f>
        <v>3.3369</v>
      </c>
      <c r="C482" s="16">
        <f t="shared" si="35"/>
        <v>0.74374871675359533</v>
      </c>
      <c r="D482" s="16">
        <f t="shared" si="38"/>
        <v>2.5074402212597127</v>
      </c>
      <c r="E482" s="16">
        <f t="shared" si="39"/>
        <v>0.14346661230459334</v>
      </c>
      <c r="F482" s="16">
        <f>'60 Days Rolling Volatility'!AE481</f>
        <v>13.958270756033528</v>
      </c>
      <c r="G482" s="24">
        <v>0.1</v>
      </c>
      <c r="I482" s="50">
        <f t="shared" si="36"/>
        <v>244.84316211657554</v>
      </c>
      <c r="J482" s="50">
        <f>(I482-MAX($I$12:I482))/MAX($I$12:I482)</f>
        <v>-4.0671753410960403E-2</v>
      </c>
      <c r="K482" s="50">
        <f t="shared" si="37"/>
        <v>153.53270441953103</v>
      </c>
      <c r="L482" s="50">
        <f>(K482-MAX($K$12:K482))/MAX($K$12:K482)</f>
        <v>-5.3760484326830608E-2</v>
      </c>
    </row>
    <row r="483" spans="1:12" x14ac:dyDescent="0.35">
      <c r="A483" s="18">
        <v>200307</v>
      </c>
      <c r="B483" s="16">
        <f>'USA Monthly'!M482</f>
        <v>4.9032999999999998</v>
      </c>
      <c r="C483" s="16">
        <f t="shared" si="35"/>
        <v>0.82696588810717397</v>
      </c>
      <c r="D483" s="16">
        <f t="shared" si="38"/>
        <v>4.0669742269884042</v>
      </c>
      <c r="E483" s="16">
        <f t="shared" si="39"/>
        <v>0.16643434270715729</v>
      </c>
      <c r="F483" s="16">
        <f>'60 Days Rolling Volatility'!AE482</f>
        <v>14.666119244202509</v>
      </c>
      <c r="G483" s="24">
        <v>7.0000000000000007E-2</v>
      </c>
      <c r="I483" s="50">
        <f t="shared" si="36"/>
        <v>256.84855688463762</v>
      </c>
      <c r="J483" s="50">
        <f>(I483-MAX($I$12:I483))/MAX($I$12:I483)</f>
        <v>0</v>
      </c>
      <c r="K483" s="50">
        <f t="shared" si="37"/>
        <v>159.77683993827165</v>
      </c>
      <c r="L483" s="50">
        <f>(K483-MAX($K$12:K483))/MAX($K$12:K483)</f>
        <v>-1.527716709882287E-2</v>
      </c>
    </row>
    <row r="484" spans="1:12" x14ac:dyDescent="0.35">
      <c r="A484" s="18">
        <v>200308</v>
      </c>
      <c r="B484" s="16">
        <f>'USA Monthly'!M483</f>
        <v>3.4411</v>
      </c>
      <c r="C484" s="16">
        <f t="shared" si="35"/>
        <v>0.87129546393230184</v>
      </c>
      <c r="D484" s="16">
        <f t="shared" si="38"/>
        <v>3.0072241384621825</v>
      </c>
      <c r="E484" s="16">
        <f t="shared" si="39"/>
        <v>8.865915165025573E-2</v>
      </c>
      <c r="F484" s="16">
        <f>'60 Days Rolling Volatility'!AE483</f>
        <v>15.109546475105089</v>
      </c>
      <c r="G484" s="24">
        <v>7.0000000000000007E-2</v>
      </c>
      <c r="I484" s="50">
        <f t="shared" si="36"/>
        <v>265.68697257559489</v>
      </c>
      <c r="J484" s="50">
        <f>(I484-MAX($I$12:I484))/MAX($I$12:I484)</f>
        <v>0</v>
      </c>
      <c r="K484" s="50">
        <f t="shared" si="37"/>
        <v>164.58168763656741</v>
      </c>
      <c r="L484" s="50">
        <f>(K484-MAX($K$12:K484))/MAX($K$12:K484)</f>
        <v>0</v>
      </c>
    </row>
    <row r="485" spans="1:12" x14ac:dyDescent="0.35">
      <c r="A485" s="18">
        <v>200309</v>
      </c>
      <c r="B485" s="16">
        <f>'USA Monthly'!M484</f>
        <v>-1.2504</v>
      </c>
      <c r="C485" s="16">
        <f t="shared" si="35"/>
        <v>0.891148294604585</v>
      </c>
      <c r="D485" s="16">
        <f t="shared" si="38"/>
        <v>-1.1055836911419399</v>
      </c>
      <c r="E485" s="16">
        <f t="shared" si="39"/>
        <v>3.9705661344566323E-2</v>
      </c>
      <c r="F485" s="16">
        <f>'60 Days Rolling Volatility'!AE484</f>
        <v>14.93588950673872</v>
      </c>
      <c r="G485" s="24">
        <v>0.08</v>
      </c>
      <c r="I485" s="50">
        <f t="shared" si="36"/>
        <v>262.36482267050968</v>
      </c>
      <c r="J485" s="50">
        <f>(I485-MAX($I$12:I485))/MAX($I$12:I485)</f>
        <v>-1.2503999999999899E-2</v>
      </c>
      <c r="K485" s="50">
        <f t="shared" si="37"/>
        <v>162.76209933945134</v>
      </c>
      <c r="L485" s="50">
        <f>(K485-MAX($K$12:K485))/MAX($K$12:K485)</f>
        <v>-1.1055836911419462E-2</v>
      </c>
    </row>
    <row r="486" spans="1:12" x14ac:dyDescent="0.35">
      <c r="A486" s="18">
        <v>200310</v>
      </c>
      <c r="B486" s="16">
        <f>'USA Monthly'!M485</f>
        <v>9.1449999999999996</v>
      </c>
      <c r="C486" s="16">
        <f t="shared" si="35"/>
        <v>0.89987427658756691</v>
      </c>
      <c r="D486" s="16">
        <f t="shared" si="38"/>
        <v>8.2363590600321697</v>
      </c>
      <c r="E486" s="16">
        <f t="shared" si="39"/>
        <v>1.7451963965963824E-2</v>
      </c>
      <c r="F486" s="16">
        <f>'60 Days Rolling Volatility'!AE485</f>
        <v>15.610884441677802</v>
      </c>
      <c r="G486" s="24">
        <v>7.0000000000000007E-2</v>
      </c>
      <c r="I486" s="50">
        <f t="shared" si="36"/>
        <v>286.3580857037278</v>
      </c>
      <c r="J486" s="50">
        <f>(I486-MAX($I$12:I486))/MAX($I$12:I486)</f>
        <v>0</v>
      </c>
      <c r="K486" s="50">
        <f t="shared" si="37"/>
        <v>176.1677702546948</v>
      </c>
      <c r="L486" s="50">
        <f>(K486-MAX($K$12:K486))/MAX($K$12:K486)</f>
        <v>0</v>
      </c>
    </row>
    <row r="487" spans="1:12" x14ac:dyDescent="0.35">
      <c r="A487" s="18">
        <v>200311</v>
      </c>
      <c r="B487" s="16">
        <f>'USA Monthly'!M486</f>
        <v>4.3503999999999996</v>
      </c>
      <c r="C487" s="16">
        <f t="shared" si="35"/>
        <v>0.89960234246679815</v>
      </c>
      <c r="D487" s="16">
        <f t="shared" si="38"/>
        <v>3.9206578666948824</v>
      </c>
      <c r="E487" s="16">
        <f t="shared" si="39"/>
        <v>5.4386824153751512E-4</v>
      </c>
      <c r="F487" s="16">
        <f>'60 Days Rolling Volatility'!AE486</f>
        <v>15.945782369262991</v>
      </c>
      <c r="G487" s="24">
        <v>7.0000000000000007E-2</v>
      </c>
      <c r="I487" s="50">
        <f t="shared" si="36"/>
        <v>298.81580786418277</v>
      </c>
      <c r="J487" s="50">
        <f>(I487-MAX($I$12:I487))/MAX($I$12:I487)</f>
        <v>0</v>
      </c>
      <c r="K487" s="50">
        <f t="shared" si="37"/>
        <v>183.07470579776646</v>
      </c>
      <c r="L487" s="50">
        <f>(K487-MAX($K$12:K487))/MAX($K$12:K487)</f>
        <v>0</v>
      </c>
    </row>
    <row r="488" spans="1:12" x14ac:dyDescent="0.35">
      <c r="A488" s="18">
        <v>200312</v>
      </c>
      <c r="B488" s="16">
        <f>'USA Monthly'!M487</f>
        <v>2.9201000000000001</v>
      </c>
      <c r="C488" s="16">
        <f t="shared" si="35"/>
        <v>0.88444717390066696</v>
      </c>
      <c r="D488" s="16">
        <f t="shared" si="38"/>
        <v>2.5919184185952844</v>
      </c>
      <c r="E488" s="16">
        <f t="shared" si="39"/>
        <v>3.0310337132262388E-2</v>
      </c>
      <c r="F488" s="16">
        <f>'60 Days Rolling Volatility'!AE487</f>
        <v>15.857239122959424</v>
      </c>
      <c r="G488" s="24">
        <v>0.08</v>
      </c>
      <c r="I488" s="50">
        <f t="shared" si="36"/>
        <v>307.54152826962479</v>
      </c>
      <c r="J488" s="50">
        <f>(I488-MAX($I$12:I488))/MAX($I$12:I488)</f>
        <v>0</v>
      </c>
      <c r="K488" s="50">
        <f t="shared" si="37"/>
        <v>187.81985281712787</v>
      </c>
      <c r="L488" s="50">
        <f>(K488-MAX($K$12:K488))/MAX($K$12:K488)</f>
        <v>0</v>
      </c>
    </row>
    <row r="489" spans="1:12" x14ac:dyDescent="0.35">
      <c r="A489" s="18">
        <v>200401</v>
      </c>
      <c r="B489" s="16">
        <f>'USA Monthly'!M488</f>
        <v>2.6002000000000001</v>
      </c>
      <c r="C489" s="16">
        <f t="shared" si="35"/>
        <v>0.86621619644549419</v>
      </c>
      <c r="D489" s="16">
        <f t="shared" si="38"/>
        <v>2.2617002202463894</v>
      </c>
      <c r="E489" s="16">
        <f t="shared" si="39"/>
        <v>3.646195491034554E-2</v>
      </c>
      <c r="F489" s="16">
        <f>'60 Days Rolling Volatility'!AE488</f>
        <v>14.220918428735086</v>
      </c>
      <c r="G489" s="24">
        <v>7.0000000000000007E-2</v>
      </c>
      <c r="I489" s="50">
        <f t="shared" si="36"/>
        <v>315.53822308769162</v>
      </c>
      <c r="J489" s="50">
        <f>(I489-MAX($I$12:I489))/MAX($I$12:I489)</f>
        <v>0</v>
      </c>
      <c r="K489" s="50">
        <f t="shared" si="37"/>
        <v>192.06777484195928</v>
      </c>
      <c r="L489" s="50">
        <f>(K489-MAX($K$12:K489))/MAX($K$12:K489)</f>
        <v>0</v>
      </c>
    </row>
    <row r="490" spans="1:12" x14ac:dyDescent="0.35">
      <c r="A490" s="18">
        <v>200402</v>
      </c>
      <c r="B490" s="16">
        <f>'USA Monthly'!M489</f>
        <v>2.5735999999999999</v>
      </c>
      <c r="C490" s="16">
        <f t="shared" si="35"/>
        <v>0.87042255619599673</v>
      </c>
      <c r="D490" s="16">
        <f t="shared" si="38"/>
        <v>2.2478941372542574</v>
      </c>
      <c r="E490" s="16">
        <f t="shared" si="39"/>
        <v>8.4127195010050837E-3</v>
      </c>
      <c r="F490" s="16">
        <f>'60 Days Rolling Volatility'!AE489</f>
        <v>14.203436039131738</v>
      </c>
      <c r="G490" s="24">
        <v>0.06</v>
      </c>
      <c r="I490" s="50">
        <f t="shared" si="36"/>
        <v>323.65891479707642</v>
      </c>
      <c r="J490" s="50">
        <f>(I490-MAX($I$12:I490))/MAX($I$12:I490)</f>
        <v>0</v>
      </c>
      <c r="K490" s="50">
        <f t="shared" si="37"/>
        <v>196.38525509218638</v>
      </c>
      <c r="L490" s="50">
        <f>(K490-MAX($K$12:K490))/MAX($K$12:K490)</f>
        <v>0</v>
      </c>
    </row>
    <row r="491" spans="1:12" x14ac:dyDescent="0.35">
      <c r="A491" s="18">
        <v>200403</v>
      </c>
      <c r="B491" s="16">
        <f>'USA Monthly'!M490</f>
        <v>2.5815000000000001</v>
      </c>
      <c r="C491" s="16">
        <f t="shared" si="35"/>
        <v>0.87911114168724891</v>
      </c>
      <c r="D491" s="16">
        <f t="shared" si="38"/>
        <v>2.2803054095137809</v>
      </c>
      <c r="E491" s="16">
        <f t="shared" si="39"/>
        <v>1.7377170982504353E-2</v>
      </c>
      <c r="F491" s="16">
        <f>'60 Days Rolling Volatility'!AE490</f>
        <v>14.26932676136161</v>
      </c>
      <c r="G491" s="24">
        <v>0.09</v>
      </c>
      <c r="I491" s="50">
        <f t="shared" si="36"/>
        <v>332.01416968256291</v>
      </c>
      <c r="J491" s="50">
        <f>(I491-MAX($I$12:I491))/MAX($I$12:I491)</f>
        <v>0</v>
      </c>
      <c r="K491" s="50">
        <f t="shared" si="37"/>
        <v>200.86343868754096</v>
      </c>
      <c r="L491" s="50">
        <f>(K491-MAX($K$12:K491))/MAX($K$12:K491)</f>
        <v>0</v>
      </c>
    </row>
    <row r="492" spans="1:12" x14ac:dyDescent="0.35">
      <c r="A492" s="18">
        <v>200404</v>
      </c>
      <c r="B492" s="16">
        <f>'USA Monthly'!M491</f>
        <v>-2.4293999999999998</v>
      </c>
      <c r="C492" s="16">
        <f t="shared" si="35"/>
        <v>0.88561428703319889</v>
      </c>
      <c r="D492" s="16">
        <f t="shared" si="38"/>
        <v>-2.1423604918811088</v>
      </c>
      <c r="E492" s="16">
        <f t="shared" si="39"/>
        <v>1.3006290691899958E-2</v>
      </c>
      <c r="F492" s="16">
        <f>'60 Days Rolling Volatility'!AE491</f>
        <v>15.534317365337328</v>
      </c>
      <c r="G492" s="24">
        <v>0.08</v>
      </c>
      <c r="I492" s="50">
        <f t="shared" si="36"/>
        <v>323.9482174442947</v>
      </c>
      <c r="J492" s="50">
        <f>(I492-MAX($I$12:I492))/MAX($I$12:I492)</f>
        <v>-2.4294000000000079E-2</v>
      </c>
      <c r="K492" s="50">
        <f t="shared" si="37"/>
        <v>196.56021973446525</v>
      </c>
      <c r="L492" s="50">
        <f>(K492-MAX($K$12:K492))/MAX($K$12:K492)</f>
        <v>-2.1423604918811096E-2</v>
      </c>
    </row>
    <row r="493" spans="1:12" x14ac:dyDescent="0.35">
      <c r="A493" s="18">
        <v>200405</v>
      </c>
      <c r="B493" s="16">
        <f>'USA Monthly'!M492</f>
        <v>0.48130000000000001</v>
      </c>
      <c r="C493" s="16">
        <f t="shared" si="35"/>
        <v>0.88636745962480235</v>
      </c>
      <c r="D493" s="16">
        <f t="shared" si="38"/>
        <v>0.43342661073992927</v>
      </c>
      <c r="E493" s="16">
        <f t="shared" si="39"/>
        <v>1.5063451832069141E-3</v>
      </c>
      <c r="F493" s="16">
        <f>'60 Days Rolling Volatility'!AE492</f>
        <v>16.669934177322482</v>
      </c>
      <c r="G493" s="24">
        <v>0.06</v>
      </c>
      <c r="I493" s="50">
        <f t="shared" si="36"/>
        <v>325.50738021485409</v>
      </c>
      <c r="J493" s="50">
        <f>(I493-MAX($I$12:I493))/MAX($I$12:I493)</f>
        <v>-1.9597927022000063E-2</v>
      </c>
      <c r="K493" s="50">
        <f t="shared" si="37"/>
        <v>197.4121640329233</v>
      </c>
      <c r="L493" s="50">
        <f>(K493-MAX($K$12:K493))/MAX($K$12:K493)</f>
        <v>-1.7182194416109717E-2</v>
      </c>
    </row>
    <row r="494" spans="1:12" x14ac:dyDescent="0.35">
      <c r="A494" s="18">
        <v>200406</v>
      </c>
      <c r="B494" s="16">
        <f>'USA Monthly'!M493</f>
        <v>5.2938999999999998</v>
      </c>
      <c r="C494" s="16">
        <f t="shared" si="35"/>
        <v>0.879294974552149</v>
      </c>
      <c r="D494" s="16">
        <f t="shared" si="38"/>
        <v>4.6645560678174496</v>
      </c>
      <c r="E494" s="16">
        <f t="shared" si="39"/>
        <v>1.414497014530669E-2</v>
      </c>
      <c r="F494" s="16">
        <f>'60 Days Rolling Volatility'!AE493</f>
        <v>16.53545514503632</v>
      </c>
      <c r="G494" s="24">
        <v>0.08</v>
      </c>
      <c r="I494" s="50">
        <f t="shared" si="36"/>
        <v>342.7394154160483</v>
      </c>
      <c r="J494" s="50">
        <f>(I494-MAX($I$12:I494))/MAX($I$12:I494)</f>
        <v>0</v>
      </c>
      <c r="K494" s="50">
        <f t="shared" si="37"/>
        <v>206.62056510893078</v>
      </c>
      <c r="L494" s="50">
        <f>(K494-MAX($K$12:K494))/MAX($K$12:K494)</f>
        <v>0</v>
      </c>
    </row>
    <row r="495" spans="1:12" x14ac:dyDescent="0.35">
      <c r="A495" s="18">
        <v>200407</v>
      </c>
      <c r="B495" s="16">
        <f>'USA Monthly'!M494</f>
        <v>-3.4733999999999998</v>
      </c>
      <c r="C495" s="16">
        <f t="shared" si="35"/>
        <v>0.87277271880444773</v>
      </c>
      <c r="D495" s="16">
        <f t="shared" si="38"/>
        <v>-3.0187660333758131</v>
      </c>
      <c r="E495" s="16">
        <f t="shared" si="39"/>
        <v>1.3044511495402533E-2</v>
      </c>
      <c r="F495" s="16">
        <f>'60 Days Rolling Volatility'!AE494</f>
        <v>15.627761179578318</v>
      </c>
      <c r="G495" s="24">
        <v>0.1</v>
      </c>
      <c r="I495" s="50">
        <f t="shared" si="36"/>
        <v>330.83470456098729</v>
      </c>
      <c r="J495" s="50">
        <f>(I495-MAX($I$12:I495))/MAX($I$12:I495)</f>
        <v>-3.4733999999999973E-2</v>
      </c>
      <c r="K495" s="50">
        <f t="shared" si="37"/>
        <v>200.38317367145322</v>
      </c>
      <c r="L495" s="50">
        <f>(K495-MAX($K$12:K495))/MAX($K$12:K495)</f>
        <v>-3.0187660333758113E-2</v>
      </c>
    </row>
    <row r="496" spans="1:12" x14ac:dyDescent="0.35">
      <c r="A496" s="18">
        <v>200408</v>
      </c>
      <c r="B496" s="16">
        <f>'USA Monthly'!M495</f>
        <v>-1.3725000000000001</v>
      </c>
      <c r="C496" s="16">
        <f t="shared" si="35"/>
        <v>0.8595472672544866</v>
      </c>
      <c r="D496" s="16">
        <f t="shared" si="38"/>
        <v>-1.1642788237047763</v>
      </c>
      <c r="E496" s="16">
        <f t="shared" si="39"/>
        <v>2.6450903099922263E-2</v>
      </c>
      <c r="F496" s="16">
        <f>'60 Days Rolling Volatility'!AE495</f>
        <v>15.422881362051301</v>
      </c>
      <c r="G496" s="24">
        <v>0.11</v>
      </c>
      <c r="I496" s="50">
        <f t="shared" si="36"/>
        <v>326.29399824088773</v>
      </c>
      <c r="J496" s="50">
        <f>(I496-MAX($I$12:I496))/MAX($I$12:I496)</f>
        <v>-4.7982275849999999E-2</v>
      </c>
      <c r="K496" s="50">
        <f t="shared" si="37"/>
        <v>198.05015481412892</v>
      </c>
      <c r="L496" s="50">
        <f>(K496-MAX($K$12:K496))/MAX($K$12:K496)</f>
        <v>-4.1478980034168056E-2</v>
      </c>
    </row>
    <row r="497" spans="1:12" x14ac:dyDescent="0.35">
      <c r="A497" s="18">
        <v>200409</v>
      </c>
      <c r="B497" s="16">
        <f>'USA Monthly'!M496</f>
        <v>5.0358999999999998</v>
      </c>
      <c r="C497" s="16">
        <f t="shared" si="35"/>
        <v>0.84840358762937762</v>
      </c>
      <c r="D497" s="16">
        <f t="shared" si="38"/>
        <v>4.2891512323035519</v>
      </c>
      <c r="E497" s="16">
        <f t="shared" si="39"/>
        <v>2.2287359250217964E-2</v>
      </c>
      <c r="F497" s="16">
        <f>'60 Days Rolling Volatility'!AE496</f>
        <v>15.139353299071399</v>
      </c>
      <c r="G497" s="24">
        <v>0.11</v>
      </c>
      <c r="I497" s="50">
        <f t="shared" si="36"/>
        <v>342.72583769830061</v>
      </c>
      <c r="J497" s="50">
        <f>(I497-MAX($I$12:I497))/MAX($I$12:I497)</f>
        <v>-3.9615279530111893E-5</v>
      </c>
      <c r="K497" s="50">
        <f t="shared" si="37"/>
        <v>206.54482546991824</v>
      </c>
      <c r="L497" s="50">
        <f>(K497-MAX($K$12:K497))/MAX($K$12:K497)</f>
        <v>-3.6656389441491093E-4</v>
      </c>
    </row>
    <row r="498" spans="1:12" x14ac:dyDescent="0.35">
      <c r="A498" s="18">
        <v>200410</v>
      </c>
      <c r="B498" s="16">
        <f>'USA Monthly'!M497</f>
        <v>1.9393</v>
      </c>
      <c r="C498" s="16">
        <f t="shared" si="35"/>
        <v>0.84062800615944788</v>
      </c>
      <c r="D498" s="16">
        <f t="shared" si="38"/>
        <v>1.647760811667478</v>
      </c>
      <c r="E498" s="16">
        <f t="shared" si="39"/>
        <v>1.5551162939859475E-2</v>
      </c>
      <c r="F498" s="16">
        <f>'60 Days Rolling Volatility'!AE497</f>
        <v>15.065795692071607</v>
      </c>
      <c r="G498" s="24">
        <v>0.11</v>
      </c>
      <c r="I498" s="50">
        <f t="shared" si="36"/>
        <v>349.37231986878373</v>
      </c>
      <c r="J498" s="50">
        <f>(I498-MAX($I$12:I498))/MAX($I$12:I498)</f>
        <v>0</v>
      </c>
      <c r="K498" s="50">
        <f t="shared" si="37"/>
        <v>209.94819016253857</v>
      </c>
      <c r="L498" s="50">
        <f>(K498-MAX($K$12:K498))/MAX($K$12:K498)</f>
        <v>0</v>
      </c>
    </row>
    <row r="499" spans="1:12" x14ac:dyDescent="0.35">
      <c r="A499" s="18">
        <v>200411</v>
      </c>
      <c r="B499" s="16">
        <f>'USA Monthly'!M498</f>
        <v>9.4705999999999992</v>
      </c>
      <c r="C499" s="16">
        <f t="shared" si="35"/>
        <v>0.84479746959907898</v>
      </c>
      <c r="D499" s="16">
        <f t="shared" si="38"/>
        <v>8.024019295145175</v>
      </c>
      <c r="E499" s="16">
        <f t="shared" si="39"/>
        <v>8.3389268792621873E-3</v>
      </c>
      <c r="F499" s="16">
        <f>'60 Days Rolling Volatility'!AE498</f>
        <v>12.925313115135561</v>
      </c>
      <c r="G499" s="24">
        <v>0.15</v>
      </c>
      <c r="I499" s="50">
        <f t="shared" si="36"/>
        <v>382.45997479427677</v>
      </c>
      <c r="J499" s="50">
        <f>(I499-MAX($I$12:I499))/MAX($I$12:I499)</f>
        <v>0</v>
      </c>
      <c r="K499" s="50">
        <f t="shared" si="37"/>
        <v>226.79447345098876</v>
      </c>
      <c r="L499" s="50">
        <f>(K499-MAX($K$12:K499))/MAX($K$12:K499)</f>
        <v>0</v>
      </c>
    </row>
    <row r="500" spans="1:12" x14ac:dyDescent="0.35">
      <c r="A500" s="18">
        <v>200412</v>
      </c>
      <c r="B500" s="16">
        <f>'USA Monthly'!M499</f>
        <v>3.2332999999999998</v>
      </c>
      <c r="C500" s="16">
        <f t="shared" si="35"/>
        <v>0.87966923287100318</v>
      </c>
      <c r="D500" s="16">
        <f t="shared" si="38"/>
        <v>2.8634874533824539</v>
      </c>
      <c r="E500" s="16">
        <f t="shared" si="39"/>
        <v>6.9743526543848411E-2</v>
      </c>
      <c r="F500" s="16">
        <f>'60 Days Rolling Volatility'!AE499</f>
        <v>12.788403349412983</v>
      </c>
      <c r="G500" s="24">
        <v>0.16</v>
      </c>
      <c r="I500" s="50">
        <f t="shared" si="36"/>
        <v>394.8260531593001</v>
      </c>
      <c r="J500" s="50">
        <f>(I500-MAX($I$12:I500))/MAX($I$12:I500)</f>
        <v>0</v>
      </c>
      <c r="K500" s="50">
        <f t="shared" si="37"/>
        <v>233.28870474322261</v>
      </c>
      <c r="L500" s="50">
        <f>(K500-MAX($K$12:K500))/MAX($K$12:K500)</f>
        <v>0</v>
      </c>
    </row>
    <row r="501" spans="1:12" x14ac:dyDescent="0.35">
      <c r="A501" s="18">
        <v>200501</v>
      </c>
      <c r="B501" s="16">
        <f>'USA Monthly'!M500</f>
        <v>-2.4716</v>
      </c>
      <c r="C501" s="16">
        <f t="shared" si="35"/>
        <v>0.9175694838266073</v>
      </c>
      <c r="D501" s="16">
        <f t="shared" si="38"/>
        <v>-2.2546758536381</v>
      </c>
      <c r="E501" s="16">
        <f t="shared" si="39"/>
        <v>7.580050191120824E-2</v>
      </c>
      <c r="F501" s="16">
        <f>'60 Days Rolling Volatility'!AE500</f>
        <v>13.43718602149065</v>
      </c>
      <c r="G501" s="24">
        <v>0.16</v>
      </c>
      <c r="I501" s="50">
        <f t="shared" si="36"/>
        <v>385.06753242941488</v>
      </c>
      <c r="J501" s="50">
        <f>(I501-MAX($I$12:I501))/MAX($I$12:I501)</f>
        <v>-2.4715999999999894E-2</v>
      </c>
      <c r="K501" s="50">
        <f t="shared" si="37"/>
        <v>228.02880064811208</v>
      </c>
      <c r="L501" s="50">
        <f>(K501-MAX($K$12:K501))/MAX($K$12:K501)</f>
        <v>-2.254675853638103E-2</v>
      </c>
    </row>
    <row r="502" spans="1:12" x14ac:dyDescent="0.35">
      <c r="A502" s="18">
        <v>200502</v>
      </c>
      <c r="B502" s="16">
        <f>'USA Monthly'!M501</f>
        <v>2.1892</v>
      </c>
      <c r="C502" s="16">
        <f t="shared" si="35"/>
        <v>0.94127826205458387</v>
      </c>
      <c r="D502" s="16">
        <f t="shared" si="38"/>
        <v>2.0700418493611616</v>
      </c>
      <c r="E502" s="16">
        <f t="shared" si="39"/>
        <v>4.7417556455953136E-2</v>
      </c>
      <c r="F502" s="16">
        <f>'60 Days Rolling Volatility'!AE501</f>
        <v>13.991782079094055</v>
      </c>
      <c r="G502" s="24">
        <v>0.16</v>
      </c>
      <c r="I502" s="50">
        <f t="shared" si="36"/>
        <v>393.49743084935966</v>
      </c>
      <c r="J502" s="50">
        <f>(I502-MAX($I$12:I502))/MAX($I$12:I502)</f>
        <v>-3.3650826719998249E-3</v>
      </c>
      <c r="K502" s="50">
        <f t="shared" si="37"/>
        <v>232.74909225012436</v>
      </c>
      <c r="L502" s="50">
        <f>(K502-MAX($K$12:K502))/MAX($K$12:K502)</f>
        <v>-2.3130673801468014E-3</v>
      </c>
    </row>
    <row r="503" spans="1:12" x14ac:dyDescent="0.35">
      <c r="A503" s="18">
        <v>200503</v>
      </c>
      <c r="B503" s="16">
        <f>'USA Monthly'!M502</f>
        <v>-2.4438</v>
      </c>
      <c r="C503" s="16">
        <f t="shared" si="35"/>
        <v>0.95744020158454213</v>
      </c>
      <c r="D503" s="16">
        <f t="shared" si="38"/>
        <v>-2.3308548069650579</v>
      </c>
      <c r="E503" s="16">
        <f t="shared" si="39"/>
        <v>3.2323879059916516E-2</v>
      </c>
      <c r="F503" s="16">
        <f>'60 Days Rolling Volatility'!AE502</f>
        <v>13.968202938986604</v>
      </c>
      <c r="G503" s="24">
        <v>0.21</v>
      </c>
      <c r="I503" s="50">
        <f t="shared" si="36"/>
        <v>383.88114063426303</v>
      </c>
      <c r="J503" s="50">
        <f>(I503-MAX($I$12:I503))/MAX($I$12:I503)</f>
        <v>-2.772084678166143E-2</v>
      </c>
      <c r="K503" s="50">
        <f t="shared" si="37"/>
        <v>227.32404884524482</v>
      </c>
      <c r="L503" s="50">
        <f>(K503-MAX($K$12:K503))/MAX($K$12:K503)</f>
        <v>-2.5567701207578824E-2</v>
      </c>
    </row>
    <row r="504" spans="1:12" x14ac:dyDescent="0.35">
      <c r="A504" s="18">
        <v>200504</v>
      </c>
      <c r="B504" s="16">
        <f>'USA Monthly'!M503</f>
        <v>-5.5762</v>
      </c>
      <c r="C504" s="16">
        <f t="shared" si="35"/>
        <v>0.97108526966508679</v>
      </c>
      <c r="D504" s="16">
        <f t="shared" si="38"/>
        <v>-5.4088935873361255</v>
      </c>
      <c r="E504" s="16">
        <f t="shared" si="39"/>
        <v>2.7290136161089329E-2</v>
      </c>
      <c r="F504" s="16">
        <f>'60 Days Rolling Volatility'!AE503</f>
        <v>14.151330828767465</v>
      </c>
      <c r="G504" s="24">
        <v>0.21</v>
      </c>
      <c r="I504" s="50">
        <f t="shared" si="36"/>
        <v>362.47516047021526</v>
      </c>
      <c r="J504" s="50">
        <f>(I504-MAX($I$12:I504))/MAX($I$12:I504)</f>
        <v>-8.1937076923422419E-2</v>
      </c>
      <c r="K504" s="50">
        <f t="shared" si="37"/>
        <v>215.02833294478151</v>
      </c>
      <c r="L504" s="50">
        <f>(K504-MAX($K$12:K504))/MAX($K$12:K504)</f>
        <v>-7.8273707329894165E-2</v>
      </c>
    </row>
    <row r="505" spans="1:12" x14ac:dyDescent="0.35">
      <c r="A505" s="18">
        <v>200505</v>
      </c>
      <c r="B505" s="16">
        <f>'USA Monthly'!M504</f>
        <v>6.8353000000000002</v>
      </c>
      <c r="C505" s="16">
        <f t="shared" si="35"/>
        <v>0.98201314459391509</v>
      </c>
      <c r="D505" s="16">
        <f t="shared" si="38"/>
        <v>6.7166712925402487</v>
      </c>
      <c r="E505" s="16">
        <f t="shared" si="39"/>
        <v>2.1855749857656592E-2</v>
      </c>
      <c r="F505" s="16">
        <f>'60 Days Rolling Volatility'!AE504</f>
        <v>15.836828219936475</v>
      </c>
      <c r="G505" s="24">
        <v>0.24</v>
      </c>
      <c r="I505" s="50">
        <f t="shared" si="36"/>
        <v>387.25142511383592</v>
      </c>
      <c r="J505" s="50">
        <f>(I505-MAX($I$12:I505))/MAX($I$12:I505)</f>
        <v>-1.9184721942369018E-2</v>
      </c>
      <c r="K505" s="50">
        <f t="shared" si="37"/>
        <v>229.47107925451152</v>
      </c>
      <c r="L505" s="50">
        <f>(K505-MAX($K$12:K505))/MAX($K$12:K505)</f>
        <v>-1.6364382034325626E-2</v>
      </c>
    </row>
    <row r="506" spans="1:12" x14ac:dyDescent="0.35">
      <c r="A506" s="18">
        <v>200506</v>
      </c>
      <c r="B506" s="16">
        <f>'USA Monthly'!M505</f>
        <v>4.6093000000000002</v>
      </c>
      <c r="C506" s="16">
        <f t="shared" si="35"/>
        <v>0.94804594381964058</v>
      </c>
      <c r="D506" s="16">
        <f t="shared" si="38"/>
        <v>4.3817776017693522</v>
      </c>
      <c r="E506" s="16">
        <f t="shared" si="39"/>
        <v>6.7934401548549017E-2</v>
      </c>
      <c r="F506" s="16">
        <f>'60 Days Rolling Volatility'!AE505</f>
        <v>16.063325735436127</v>
      </c>
      <c r="G506" s="24">
        <v>0.23</v>
      </c>
      <c r="I506" s="50">
        <f t="shared" si="36"/>
        <v>405.10100505160796</v>
      </c>
      <c r="J506" s="50">
        <f>(I506-MAX($I$12:I506))/MAX($I$12:I506)</f>
        <v>0</v>
      </c>
      <c r="K506" s="50">
        <f t="shared" si="37"/>
        <v>239.5259916078241</v>
      </c>
      <c r="L506" s="50">
        <f>(K506-MAX($K$12:K506))/MAX($K$12:K506)</f>
        <v>0</v>
      </c>
    </row>
    <row r="507" spans="1:12" x14ac:dyDescent="0.35">
      <c r="A507" s="18">
        <v>200507</v>
      </c>
      <c r="B507" s="16">
        <f>'USA Monthly'!M506</f>
        <v>5.6231999999999998</v>
      </c>
      <c r="C507" s="16">
        <f t="shared" si="35"/>
        <v>0.91254194601489091</v>
      </c>
      <c r="D507" s="16">
        <f t="shared" si="38"/>
        <v>5.1523958037873605</v>
      </c>
      <c r="E507" s="16">
        <f t="shared" si="39"/>
        <v>7.100799560949933E-2</v>
      </c>
      <c r="F507" s="16">
        <f>'60 Days Rolling Volatility'!AE506</f>
        <v>14.780994212126675</v>
      </c>
      <c r="G507" s="24">
        <v>0.24</v>
      </c>
      <c r="I507" s="50">
        <f t="shared" si="36"/>
        <v>427.88064476766999</v>
      </c>
      <c r="J507" s="50">
        <f>(I507-MAX($I$12:I507))/MAX($I$12:I507)</f>
        <v>0</v>
      </c>
      <c r="K507" s="50">
        <f t="shared" si="37"/>
        <v>251.86731874840572</v>
      </c>
      <c r="L507" s="50">
        <f>(K507-MAX($K$12:K507))/MAX($K$12:K507)</f>
        <v>0</v>
      </c>
    </row>
    <row r="508" spans="1:12" x14ac:dyDescent="0.35">
      <c r="A508" s="18">
        <v>200508</v>
      </c>
      <c r="B508" s="16">
        <f>'USA Monthly'!M507</f>
        <v>-2.7833000000000001</v>
      </c>
      <c r="C508" s="16">
        <f t="shared" si="35"/>
        <v>0.89873129941367036</v>
      </c>
      <c r="D508" s="16">
        <f t="shared" si="38"/>
        <v>-2.4710582154821701</v>
      </c>
      <c r="E508" s="16">
        <f t="shared" si="39"/>
        <v>2.7621293202441111E-2</v>
      </c>
      <c r="F508" s="16">
        <f>'60 Days Rolling Volatility'!AE507</f>
        <v>13.084583861730934</v>
      </c>
      <c r="G508" s="24">
        <v>0.3</v>
      </c>
      <c r="I508" s="50">
        <f t="shared" si="36"/>
        <v>415.97144278185141</v>
      </c>
      <c r="J508" s="50">
        <f>(I508-MAX($I$12:I508))/MAX($I$12:I508)</f>
        <v>-2.7833000000000059E-2</v>
      </c>
      <c r="K508" s="50">
        <f t="shared" si="37"/>
        <v>245.64353067635858</v>
      </c>
      <c r="L508" s="50">
        <f>(K508-MAX($K$12:K508))/MAX($K$12:K508)</f>
        <v>-2.4710582154821695E-2</v>
      </c>
    </row>
    <row r="509" spans="1:12" x14ac:dyDescent="0.35">
      <c r="A509" s="18">
        <v>200509</v>
      </c>
      <c r="B509" s="16">
        <f>'USA Monthly'!M508</f>
        <v>1.0701000000000001</v>
      </c>
      <c r="C509" s="16">
        <f t="shared" si="35"/>
        <v>0.90800847944291363</v>
      </c>
      <c r="D509" s="16">
        <f t="shared" si="38"/>
        <v>0.99833741481341698</v>
      </c>
      <c r="E509" s="16">
        <f t="shared" si="39"/>
        <v>1.8554360058486541E-2</v>
      </c>
      <c r="F509" s="16">
        <f>'60 Days Rolling Volatility'!AE508</f>
        <v>13.778884263303967</v>
      </c>
      <c r="G509" s="24">
        <v>0.28999999999999998</v>
      </c>
      <c r="I509" s="50">
        <f t="shared" si="36"/>
        <v>420.42275319106005</v>
      </c>
      <c r="J509" s="50">
        <f>(I509-MAX($I$12:I509))/MAX($I$12:I509)</f>
        <v>-1.7429840932999933E-2</v>
      </c>
      <c r="K509" s="50">
        <f t="shared" si="37"/>
        <v>248.09588195016931</v>
      </c>
      <c r="L509" s="50">
        <f>(K509-MAX($K$12:K509))/MAX($K$12:K509)</f>
        <v>-1.4973902993757424E-2</v>
      </c>
    </row>
    <row r="510" spans="1:12" x14ac:dyDescent="0.35">
      <c r="A510" s="18">
        <v>200510</v>
      </c>
      <c r="B510" s="16">
        <f>'USA Monthly'!M509</f>
        <v>-3.3826000000000001</v>
      </c>
      <c r="C510" s="16">
        <f t="shared" si="35"/>
        <v>0.909968695034165</v>
      </c>
      <c r="D510" s="16">
        <f t="shared" si="38"/>
        <v>-3.0537516554817912</v>
      </c>
      <c r="E510" s="16">
        <f t="shared" si="39"/>
        <v>3.9204311825027371E-3</v>
      </c>
      <c r="F510" s="16">
        <f>'60 Days Rolling Volatility'!AE509</f>
        <v>15.033502557413808</v>
      </c>
      <c r="G510" s="24">
        <v>0.27</v>
      </c>
      <c r="I510" s="50">
        <f t="shared" si="36"/>
        <v>406.20153314161922</v>
      </c>
      <c r="J510" s="50">
        <f>(I510-MAX($I$12:I510))/MAX($I$12:I510)</f>
        <v>-5.0666259133600358E-2</v>
      </c>
      <c r="K510" s="50">
        <f t="shared" si="37"/>
        <v>240.51964984793386</v>
      </c>
      <c r="L510" s="50">
        <f>(K510-MAX($K$12:K510))/MAX($K$12:K510)</f>
        <v>-4.5054153738013254E-2</v>
      </c>
    </row>
    <row r="511" spans="1:12" x14ac:dyDescent="0.35">
      <c r="A511" s="18">
        <v>200511</v>
      </c>
      <c r="B511" s="16">
        <f>'USA Monthly'!M510</f>
        <v>4.9702000000000002</v>
      </c>
      <c r="C511" s="16">
        <f t="shared" si="35"/>
        <v>0.90090608829635188</v>
      </c>
      <c r="D511" s="16">
        <f t="shared" si="38"/>
        <v>4.5084025526786595</v>
      </c>
      <c r="E511" s="16">
        <f t="shared" si="39"/>
        <v>1.8125213475626234E-2</v>
      </c>
      <c r="F511" s="16">
        <f>'60 Days Rolling Volatility'!AE510</f>
        <v>17.287802050816417</v>
      </c>
      <c r="G511" s="24">
        <v>0.31</v>
      </c>
      <c r="I511" s="50">
        <f t="shared" si="36"/>
        <v>426.39056174182394</v>
      </c>
      <c r="J511" s="50">
        <f>(I511-MAX($I$12:I511))/MAX($I$12:I511)</f>
        <v>-3.4824735450586469E-3</v>
      </c>
      <c r="K511" s="50">
        <f t="shared" si="37"/>
        <v>251.36324388137189</v>
      </c>
      <c r="L511" s="50">
        <f>(K511-MAX($K$12:K511))/MAX($K$12:K511)</f>
        <v>-2.0013508284390177E-3</v>
      </c>
    </row>
    <row r="512" spans="1:12" x14ac:dyDescent="0.35">
      <c r="A512" s="18">
        <v>200512</v>
      </c>
      <c r="B512" s="16">
        <f>'USA Monthly'!M511</f>
        <v>0.49149999999999999</v>
      </c>
      <c r="C512" s="16">
        <f t="shared" si="35"/>
        <v>0.88638643560105401</v>
      </c>
      <c r="D512" s="16">
        <f t="shared" si="38"/>
        <v>0.47201527370558077</v>
      </c>
      <c r="E512" s="16">
        <f t="shared" si="39"/>
        <v>2.9039305390595738E-2</v>
      </c>
      <c r="F512" s="16">
        <f>'60 Days Rolling Volatility'!AE511</f>
        <v>17.00419686875458</v>
      </c>
      <c r="G512" s="24">
        <v>0.32</v>
      </c>
      <c r="I512" s="50">
        <f t="shared" si="36"/>
        <v>428.48627135278502</v>
      </c>
      <c r="J512" s="50">
        <f>(I512-MAX($I$12:I512))/MAX($I$12:I512)</f>
        <v>0</v>
      </c>
      <c r="K512" s="50">
        <f t="shared" si="37"/>
        <v>252.54971678497375</v>
      </c>
      <c r="L512" s="50">
        <f>(K512-MAX($K$12:K512))/MAX($K$12:K512)</f>
        <v>0</v>
      </c>
    </row>
    <row r="513" spans="1:12" x14ac:dyDescent="0.35">
      <c r="A513" s="18">
        <v>200601</v>
      </c>
      <c r="B513" s="16">
        <f>'USA Monthly'!M512</f>
        <v>8.9466000000000001</v>
      </c>
      <c r="C513" s="16">
        <f t="shared" si="35"/>
        <v>0.87721884472538969</v>
      </c>
      <c r="D513" s="16">
        <f t="shared" si="38"/>
        <v>7.8910995205662857</v>
      </c>
      <c r="E513" s="16">
        <f t="shared" si="39"/>
        <v>1.8335181751328644E-2</v>
      </c>
      <c r="F513" s="16">
        <f>'60 Days Rolling Volatility'!AE512</f>
        <v>14.591761073189383</v>
      </c>
      <c r="G513" s="24">
        <v>0.35</v>
      </c>
      <c r="I513" s="50">
        <f t="shared" si="36"/>
        <v>466.82122410563329</v>
      </c>
      <c r="J513" s="50">
        <f>(I513-MAX($I$12:I513))/MAX($I$12:I513)</f>
        <v>0</v>
      </c>
      <c r="K513" s="50">
        <f t="shared" si="37"/>
        <v>272.47866627538434</v>
      </c>
      <c r="L513" s="50">
        <f>(K513-MAX($K$12:K513))/MAX($K$12:K513)</f>
        <v>0</v>
      </c>
    </row>
    <row r="514" spans="1:12" x14ac:dyDescent="0.35">
      <c r="A514" s="18">
        <v>200602</v>
      </c>
      <c r="B514" s="16">
        <f>'USA Monthly'!M513</f>
        <v>-1.4333</v>
      </c>
      <c r="C514" s="16">
        <f t="shared" si="35"/>
        <v>0.87904741422783417</v>
      </c>
      <c r="D514" s="16">
        <f t="shared" si="38"/>
        <v>-1.2188147796502184</v>
      </c>
      <c r="E514" s="16">
        <f t="shared" si="39"/>
        <v>3.657139004888954E-3</v>
      </c>
      <c r="F514" s="16">
        <f>'60 Days Rolling Volatility'!AE513</f>
        <v>13.007269502222274</v>
      </c>
      <c r="G514" s="24">
        <v>0.34</v>
      </c>
      <c r="I514" s="50">
        <f t="shared" si="36"/>
        <v>460.1302755005272</v>
      </c>
      <c r="J514" s="50">
        <f>(I514-MAX($I$12:I514))/MAX($I$12:I514)</f>
        <v>-1.4333000000000096E-2</v>
      </c>
      <c r="K514" s="50">
        <f t="shared" si="37"/>
        <v>269.15765601942616</v>
      </c>
      <c r="L514" s="50">
        <f>(K514-MAX($K$12:K514))/MAX($K$12:K514)</f>
        <v>-1.2188147796502206E-2</v>
      </c>
    </row>
    <row r="515" spans="1:12" x14ac:dyDescent="0.35">
      <c r="A515" s="18">
        <v>200603</v>
      </c>
      <c r="B515" s="16">
        <f>'USA Monthly'!M514</f>
        <v>4.5525000000000002</v>
      </c>
      <c r="C515" s="16">
        <f t="shared" si="35"/>
        <v>0.87979670229844253</v>
      </c>
      <c r="D515" s="16">
        <f t="shared" si="38"/>
        <v>4.0497497073632358</v>
      </c>
      <c r="E515" s="16">
        <f t="shared" si="39"/>
        <v>1.4985761412167342E-3</v>
      </c>
      <c r="F515" s="16">
        <f>'60 Days Rolling Volatility'!AE514</f>
        <v>12.985392336076377</v>
      </c>
      <c r="G515" s="24">
        <v>0.37</v>
      </c>
      <c r="I515" s="50">
        <f t="shared" si="36"/>
        <v>481.07770629268873</v>
      </c>
      <c r="J515" s="50">
        <f>(I515-MAX($I$12:I515))/MAX($I$12:I515)</f>
        <v>0</v>
      </c>
      <c r="K515" s="50">
        <f t="shared" si="37"/>
        <v>280.05786740641861</v>
      </c>
      <c r="L515" s="50">
        <f>(K515-MAX($K$12:K515))/MAX($K$12:K515)</f>
        <v>0</v>
      </c>
    </row>
    <row r="516" spans="1:12" x14ac:dyDescent="0.35">
      <c r="A516" s="18">
        <v>200604</v>
      </c>
      <c r="B516" s="16">
        <f>'USA Monthly'!M515</f>
        <v>1.7831999999999999</v>
      </c>
      <c r="C516" s="16">
        <f t="shared" si="35"/>
        <v>0.88756126873116414</v>
      </c>
      <c r="D516" s="16">
        <f t="shared" si="38"/>
        <v>1.6231771976581928</v>
      </c>
      <c r="E516" s="16">
        <f t="shared" si="39"/>
        <v>1.5529132865443218E-2</v>
      </c>
      <c r="F516" s="16">
        <f>'60 Days Rolling Volatility'!AE515</f>
        <v>12.71213858144443</v>
      </c>
      <c r="G516" s="24">
        <v>0.36</v>
      </c>
      <c r="I516" s="50">
        <f t="shared" si="36"/>
        <v>489.6562839513</v>
      </c>
      <c r="J516" s="50">
        <f>(I516-MAX($I$12:I516))/MAX($I$12:I516)</f>
        <v>0</v>
      </c>
      <c r="K516" s="50">
        <f t="shared" si="37"/>
        <v>284.60370285040739</v>
      </c>
      <c r="L516" s="50">
        <f>(K516-MAX($K$12:K516))/MAX($K$12:K516)</f>
        <v>0</v>
      </c>
    </row>
    <row r="517" spans="1:12" x14ac:dyDescent="0.35">
      <c r="A517" s="18">
        <v>200605</v>
      </c>
      <c r="B517" s="16">
        <f>'USA Monthly'!M516</f>
        <v>-5.0815999999999999</v>
      </c>
      <c r="C517" s="16">
        <f t="shared" si="35"/>
        <v>0.91108434921102177</v>
      </c>
      <c r="D517" s="16">
        <f t="shared" si="38"/>
        <v>-4.5915324991114668</v>
      </c>
      <c r="E517" s="16">
        <f t="shared" si="39"/>
        <v>4.7046160959715255E-2</v>
      </c>
      <c r="F517" s="16">
        <f>'60 Days Rolling Volatility'!AE516</f>
        <v>13.350307419705114</v>
      </c>
      <c r="G517" s="24">
        <v>0.43</v>
      </c>
      <c r="I517" s="50">
        <f t="shared" si="36"/>
        <v>464.77391022603075</v>
      </c>
      <c r="J517" s="50">
        <f>(I517-MAX($I$12:I517))/MAX($I$12:I517)</f>
        <v>-5.0815999999999972E-2</v>
      </c>
      <c r="K517" s="50">
        <f t="shared" si="37"/>
        <v>271.53603134035632</v>
      </c>
      <c r="L517" s="50">
        <f>(K517-MAX($K$12:K517))/MAX($K$12:K517)</f>
        <v>-4.5915324991114621E-2</v>
      </c>
    </row>
    <row r="518" spans="1:12" x14ac:dyDescent="0.35">
      <c r="A518" s="18">
        <v>200606</v>
      </c>
      <c r="B518" s="16">
        <f>'USA Monthly'!M517</f>
        <v>0.68540000000000001</v>
      </c>
      <c r="C518" s="16">
        <f t="shared" si="35"/>
        <v>0.95396951391272411</v>
      </c>
      <c r="D518" s="16">
        <f t="shared" si="38"/>
        <v>0.67226289927069149</v>
      </c>
      <c r="E518" s="16">
        <f t="shared" si="39"/>
        <v>8.5770329403404677E-2</v>
      </c>
      <c r="F518" s="16">
        <f>'60 Days Rolling Volatility'!AE517</f>
        <v>18.355950815097181</v>
      </c>
      <c r="G518" s="24">
        <v>0.4</v>
      </c>
      <c r="I518" s="50">
        <f t="shared" si="36"/>
        <v>467.95947060671995</v>
      </c>
      <c r="J518" s="50">
        <f>(I518-MAX($I$12:I518))/MAX($I$12:I518)</f>
        <v>-4.4310292864000012E-2</v>
      </c>
      <c r="K518" s="50">
        <f t="shared" si="37"/>
        <v>273.36146733720955</v>
      </c>
      <c r="L518" s="50">
        <f>(K518-MAX($K$12:K518))/MAX($K$12:K518)</f>
        <v>-3.9501367693402616E-2</v>
      </c>
    </row>
    <row r="519" spans="1:12" x14ac:dyDescent="0.35">
      <c r="A519" s="18">
        <v>200607</v>
      </c>
      <c r="B519" s="16">
        <f>'USA Monthly'!M518</f>
        <v>-3.5476000000000001</v>
      </c>
      <c r="C519" s="16">
        <f t="shared" si="35"/>
        <v>0.93879905181214385</v>
      </c>
      <c r="D519" s="16">
        <f t="shared" si="38"/>
        <v>-3.3060031369336191</v>
      </c>
      <c r="E519" s="16">
        <f t="shared" si="39"/>
        <v>3.0340924201160524E-2</v>
      </c>
      <c r="F519" s="16">
        <f>'60 Days Rolling Volatility'!AE518</f>
        <v>22.360568479369409</v>
      </c>
      <c r="G519" s="24">
        <v>0.4</v>
      </c>
      <c r="I519" s="50">
        <f t="shared" si="36"/>
        <v>451.35814042747597</v>
      </c>
      <c r="J519" s="50">
        <f>(I519-MAX($I$12:I519))/MAX($I$12:I519)</f>
        <v>-7.8214340914356695E-2</v>
      </c>
      <c r="K519" s="50">
        <f t="shared" si="37"/>
        <v>264.32412865187359</v>
      </c>
      <c r="L519" s="50">
        <f>(K519-MAX($K$12:K519))/MAX($K$12:K519)</f>
        <v>-7.1255482607663359E-2</v>
      </c>
    </row>
    <row r="520" spans="1:12" x14ac:dyDescent="0.35">
      <c r="A520" s="18">
        <v>200608</v>
      </c>
      <c r="B520" s="16">
        <f>'USA Monthly'!M519</f>
        <v>1.6477999999999999</v>
      </c>
      <c r="C520" s="16">
        <f t="shared" si="35"/>
        <v>0.86018289241132728</v>
      </c>
      <c r="D520" s="16">
        <f t="shared" si="38"/>
        <v>1.4761325553026277</v>
      </c>
      <c r="E520" s="16">
        <f t="shared" si="39"/>
        <v>0.15723231880163313</v>
      </c>
      <c r="F520" s="16">
        <f>'60 Days Rolling Volatility'!AE519</f>
        <v>23.616590185251525</v>
      </c>
      <c r="G520" s="24">
        <v>0.42</v>
      </c>
      <c r="I520" s="50">
        <f t="shared" si="36"/>
        <v>458.7956198654399</v>
      </c>
      <c r="J520" s="50">
        <f>(I520-MAX($I$12:I520))/MAX($I$12:I520)</f>
        <v>-6.3025156823943509E-2</v>
      </c>
      <c r="K520" s="50">
        <f t="shared" si="37"/>
        <v>268.2259031664239</v>
      </c>
      <c r="L520" s="50">
        <f>(K520-MAX($K$12:K520))/MAX($K$12:K520)</f>
        <v>-5.7545982430846784E-2</v>
      </c>
    </row>
    <row r="521" spans="1:12" x14ac:dyDescent="0.35">
      <c r="A521" s="18">
        <v>200609</v>
      </c>
      <c r="B521" s="16">
        <f>'USA Monthly'!M520</f>
        <v>1.5889</v>
      </c>
      <c r="C521" s="16">
        <f t="shared" si="35"/>
        <v>0.77190786355584906</v>
      </c>
      <c r="D521" s="16">
        <f t="shared" si="38"/>
        <v>1.3200021803459905</v>
      </c>
      <c r="E521" s="16">
        <f t="shared" si="39"/>
        <v>0.17655005771095644</v>
      </c>
      <c r="F521" s="16">
        <f>'60 Days Rolling Volatility'!AE520</f>
        <v>20.315094534474156</v>
      </c>
      <c r="G521" s="24">
        <v>0.41</v>
      </c>
      <c r="I521" s="50">
        <f t="shared" si="36"/>
        <v>466.0854234694819</v>
      </c>
      <c r="J521" s="50">
        <f>(I521-MAX($I$12:I521))/MAX($I$12:I521)</f>
        <v>-4.813756354071911E-2</v>
      </c>
      <c r="K521" s="50">
        <f t="shared" si="37"/>
        <v>271.76649093647342</v>
      </c>
      <c r="L521" s="50">
        <f>(K521-MAX($K$12:K521))/MAX($K$12:K521)</f>
        <v>-4.5105568850175609E-2</v>
      </c>
    </row>
    <row r="522" spans="1:12" x14ac:dyDescent="0.35">
      <c r="A522" s="18">
        <v>200610</v>
      </c>
      <c r="B522" s="16">
        <f>'USA Monthly'!M521</f>
        <v>5.5030000000000001</v>
      </c>
      <c r="C522" s="16">
        <f t="shared" si="35"/>
        <v>0.72080298102032248</v>
      </c>
      <c r="D522" s="16">
        <f t="shared" si="38"/>
        <v>4.0810495823365018</v>
      </c>
      <c r="E522" s="16">
        <f t="shared" si="39"/>
        <v>0.10220976507105317</v>
      </c>
      <c r="F522" s="16">
        <f>'60 Days Rolling Volatility'!AE521</f>
        <v>16.418733986000287</v>
      </c>
      <c r="G522" s="24">
        <v>0.41</v>
      </c>
      <c r="I522" s="50">
        <f t="shared" si="36"/>
        <v>491.73410432300744</v>
      </c>
      <c r="J522" s="50">
        <f>(I522-MAX($I$12:I522))/MAX($I$12:I522)</f>
        <v>0</v>
      </c>
      <c r="K522" s="50">
        <f t="shared" si="37"/>
        <v>282.85741617976691</v>
      </c>
      <c r="L522" s="50">
        <f>(K522-MAX($K$12:K522))/MAX($K$12:K522)</f>
        <v>-6.1358536559812469E-3</v>
      </c>
    </row>
    <row r="523" spans="1:12" x14ac:dyDescent="0.35">
      <c r="A523" s="18">
        <v>200611</v>
      </c>
      <c r="B523" s="16">
        <f>'USA Monthly'!M522</f>
        <v>3.1665999999999999</v>
      </c>
      <c r="C523" s="16">
        <f t="shared" si="35"/>
        <v>0.69745226140427874</v>
      </c>
      <c r="D523" s="16">
        <f t="shared" si="38"/>
        <v>2.3356223811729917</v>
      </c>
      <c r="E523" s="16">
        <f t="shared" si="39"/>
        <v>4.6701439232087472E-2</v>
      </c>
      <c r="F523" s="16">
        <f>'60 Days Rolling Volatility'!AE522</f>
        <v>14.175203004341586</v>
      </c>
      <c r="G523" s="24">
        <v>0.42</v>
      </c>
      <c r="I523" s="50">
        <f t="shared" si="36"/>
        <v>507.30535647049976</v>
      </c>
      <c r="J523" s="50">
        <f>(I523-MAX($I$12:I523))/MAX($I$12:I523)</f>
        <v>0</v>
      </c>
      <c r="K523" s="50">
        <f t="shared" si="37"/>
        <v>289.4638972988692</v>
      </c>
      <c r="L523" s="50">
        <f>(K523-MAX($K$12:K523))/MAX($K$12:K523)</f>
        <v>0</v>
      </c>
    </row>
    <row r="524" spans="1:12" x14ac:dyDescent="0.35">
      <c r="A524" s="18">
        <v>200612</v>
      </c>
      <c r="B524" s="16">
        <f>'USA Monthly'!M523</f>
        <v>0.23499999999999999</v>
      </c>
      <c r="C524" s="16">
        <f t="shared" ref="C524:C587" si="40">H$2/AVERAGE(F518:F523)</f>
        <v>0.69245994447999948</v>
      </c>
      <c r="D524" s="16">
        <f t="shared" si="38"/>
        <v>0.28574410916080006</v>
      </c>
      <c r="E524" s="16">
        <f t="shared" si="39"/>
        <v>9.9846338485585218E-3</v>
      </c>
      <c r="F524" s="16">
        <f>'60 Days Rolling Volatility'!AE523</f>
        <v>13.527377440514977</v>
      </c>
      <c r="G524" s="24">
        <v>0.4</v>
      </c>
      <c r="I524" s="50">
        <f t="shared" ref="I524:I587" si="41">I523*(1+(B524)/100)</f>
        <v>508.4975240582055</v>
      </c>
      <c r="J524" s="50">
        <f>(I524-MAX($I$12:I524))/MAX($I$12:I524)</f>
        <v>0</v>
      </c>
      <c r="K524" s="50">
        <f t="shared" ref="K524:K587" si="42">K523*(1+(D524)/100)</f>
        <v>290.29102333354797</v>
      </c>
      <c r="L524" s="50">
        <f>(K524-MAX($K$12:K524))/MAX($K$12:K524)</f>
        <v>0</v>
      </c>
    </row>
    <row r="525" spans="1:12" x14ac:dyDescent="0.35">
      <c r="A525" s="18">
        <v>200701</v>
      </c>
      <c r="B525" s="16">
        <f>'USA Monthly'!M524</f>
        <v>2.2764000000000002</v>
      </c>
      <c r="C525" s="16">
        <f t="shared" si="40"/>
        <v>0.72274239728586087</v>
      </c>
      <c r="D525" s="16">
        <f t="shared" ref="D525:D588" si="43">C525*B525 + (1-C525)*G525</f>
        <v>1.7672441383757551</v>
      </c>
      <c r="E525" s="16">
        <f t="shared" ref="E525:E588" si="44">ABS(C525-C524)*2</f>
        <v>6.0564905611722786E-2</v>
      </c>
      <c r="F525" s="16">
        <f>'60 Days Rolling Volatility'!AE524</f>
        <v>12.670786985502872</v>
      </c>
      <c r="G525" s="24">
        <v>0.44</v>
      </c>
      <c r="I525" s="50">
        <f t="shared" si="41"/>
        <v>520.07296169586652</v>
      </c>
      <c r="J525" s="50">
        <f>(I525-MAX($I$12:I525))/MAX($I$12:I525)</f>
        <v>0</v>
      </c>
      <c r="K525" s="50">
        <f t="shared" si="42"/>
        <v>295.42117442764106</v>
      </c>
      <c r="L525" s="50">
        <f>(K525-MAX($K$12:K525))/MAX($K$12:K525)</f>
        <v>0</v>
      </c>
    </row>
    <row r="526" spans="1:12" x14ac:dyDescent="0.35">
      <c r="A526" s="18">
        <v>200702</v>
      </c>
      <c r="B526" s="16">
        <f>'USA Monthly'!M525</f>
        <v>-0.47720000000000001</v>
      </c>
      <c r="C526" s="16">
        <f t="shared" si="40"/>
        <v>0.79227131567452624</v>
      </c>
      <c r="D526" s="16">
        <f t="shared" si="43"/>
        <v>-0.29913497179620391</v>
      </c>
      <c r="E526" s="16">
        <f t="shared" si="44"/>
        <v>0.13905783677733075</v>
      </c>
      <c r="F526" s="16">
        <f>'60 Days Rolling Volatility'!AE525</f>
        <v>12.135280295654537</v>
      </c>
      <c r="G526" s="24">
        <v>0.38</v>
      </c>
      <c r="I526" s="50">
        <f t="shared" si="41"/>
        <v>517.59117352265389</v>
      </c>
      <c r="J526" s="50">
        <f>(I526-MAX($I$12:I526))/MAX($I$12:I526)</f>
        <v>-4.771999999999923E-3</v>
      </c>
      <c r="K526" s="50">
        <f t="shared" si="42"/>
        <v>294.53746638083692</v>
      </c>
      <c r="L526" s="50">
        <f>(K526-MAX($K$12:K526))/MAX($K$12:K526)</f>
        <v>-2.9913497179620612E-3</v>
      </c>
    </row>
    <row r="527" spans="1:12" x14ac:dyDescent="0.35">
      <c r="A527" s="18">
        <v>200703</v>
      </c>
      <c r="B527" s="16">
        <f>'USA Monthly'!M526</f>
        <v>1.7950999999999999</v>
      </c>
      <c r="C527" s="16">
        <f t="shared" si="40"/>
        <v>0.89419937588179643</v>
      </c>
      <c r="D527" s="16">
        <f t="shared" si="43"/>
        <v>1.6506715680162403</v>
      </c>
      <c r="E527" s="16">
        <f t="shared" si="44"/>
        <v>0.20385612041454038</v>
      </c>
      <c r="F527" s="16">
        <f>'60 Days Rolling Volatility'!AE526</f>
        <v>15.356016235425944</v>
      </c>
      <c r="G527" s="24">
        <v>0.43</v>
      </c>
      <c r="I527" s="50">
        <f t="shared" si="41"/>
        <v>526.88245267855905</v>
      </c>
      <c r="J527" s="50">
        <f>(I527-MAX($I$12:I527))/MAX($I$12:I527)</f>
        <v>0</v>
      </c>
      <c r="K527" s="50">
        <f t="shared" si="42"/>
        <v>299.39931259554078</v>
      </c>
      <c r="L527" s="50">
        <f>(K527-MAX($K$12:K527))/MAX($K$12:K527)</f>
        <v>0</v>
      </c>
    </row>
    <row r="528" spans="1:12" x14ac:dyDescent="0.35">
      <c r="A528" s="18">
        <v>200704</v>
      </c>
      <c r="B528" s="16">
        <f>'USA Monthly'!M527</f>
        <v>3.2563</v>
      </c>
      <c r="C528" s="16">
        <f t="shared" si="40"/>
        <v>0.94681240321516547</v>
      </c>
      <c r="D528" s="16">
        <f t="shared" si="43"/>
        <v>3.1065077711748708</v>
      </c>
      <c r="E528" s="16">
        <f t="shared" si="44"/>
        <v>0.10522605466673807</v>
      </c>
      <c r="F528" s="16">
        <f>'60 Days Rolling Volatility'!AE527</f>
        <v>15.597254368840856</v>
      </c>
      <c r="G528" s="24">
        <v>0.44</v>
      </c>
      <c r="I528" s="50">
        <f t="shared" si="41"/>
        <v>544.03932598513086</v>
      </c>
      <c r="J528" s="50">
        <f>(I528-MAX($I$12:I528))/MAX($I$12:I528)</f>
        <v>0</v>
      </c>
      <c r="K528" s="50">
        <f t="shared" si="42"/>
        <v>308.70017550816539</v>
      </c>
      <c r="L528" s="50">
        <f>(K528-MAX($K$12:K528))/MAX($K$12:K528)</f>
        <v>0</v>
      </c>
    </row>
    <row r="529" spans="1:12" x14ac:dyDescent="0.35">
      <c r="A529" s="18">
        <v>200705</v>
      </c>
      <c r="B529" s="16">
        <f>'USA Monthly'!M528</f>
        <v>4.8174999999999999</v>
      </c>
      <c r="C529" s="16">
        <f t="shared" si="40"/>
        <v>0.95613146879711242</v>
      </c>
      <c r="D529" s="16">
        <f t="shared" si="43"/>
        <v>4.6241494487232728</v>
      </c>
      <c r="E529" s="16">
        <f t="shared" si="44"/>
        <v>1.8638131163893901E-2</v>
      </c>
      <c r="F529" s="16">
        <f>'60 Days Rolling Volatility'!AE528</f>
        <v>15.486164685521594</v>
      </c>
      <c r="G529" s="24">
        <v>0.41</v>
      </c>
      <c r="I529" s="50">
        <f t="shared" si="41"/>
        <v>570.24842051446456</v>
      </c>
      <c r="J529" s="50">
        <f>(I529-MAX($I$12:I529))/MAX($I$12:I529)</f>
        <v>0</v>
      </c>
      <c r="K529" s="50">
        <f t="shared" si="42"/>
        <v>322.97493297213396</v>
      </c>
      <c r="L529" s="50">
        <f>(K529-MAX($K$12:K529))/MAX($K$12:K529)</f>
        <v>0</v>
      </c>
    </row>
    <row r="530" spans="1:12" x14ac:dyDescent="0.35">
      <c r="A530" s="18">
        <v>200706</v>
      </c>
      <c r="B530" s="16">
        <f>'USA Monthly'!M529</f>
        <v>-0.2878</v>
      </c>
      <c r="C530" s="16">
        <f t="shared" si="40"/>
        <v>0.94134546981260314</v>
      </c>
      <c r="D530" s="16">
        <f t="shared" si="43"/>
        <v>-0.24745741413710848</v>
      </c>
      <c r="E530" s="16">
        <f t="shared" si="44"/>
        <v>2.9571997969018549E-2</v>
      </c>
      <c r="F530" s="16">
        <f>'60 Days Rolling Volatility'!AE529</f>
        <v>12.889058668514489</v>
      </c>
      <c r="G530" s="24">
        <v>0.4</v>
      </c>
      <c r="I530" s="50">
        <f t="shared" si="41"/>
        <v>568.60724556022387</v>
      </c>
      <c r="J530" s="50">
        <f>(I530-MAX($I$12:I530))/MAX($I$12:I530)</f>
        <v>-2.8780000000000936E-3</v>
      </c>
      <c r="K530" s="50">
        <f t="shared" si="42"/>
        <v>322.17570755469006</v>
      </c>
      <c r="L530" s="50">
        <f>(K530-MAX($K$12:K530))/MAX($K$12:K530)</f>
        <v>-2.4745741413710557E-3</v>
      </c>
    </row>
    <row r="531" spans="1:12" x14ac:dyDescent="0.35">
      <c r="A531" s="18">
        <v>200707</v>
      </c>
      <c r="B531" s="16">
        <f>'USA Monthly'!M530</f>
        <v>-6.9359000000000002</v>
      </c>
      <c r="C531" s="16">
        <f t="shared" si="40"/>
        <v>0.94848734439383275</v>
      </c>
      <c r="D531" s="16">
        <f t="shared" si="43"/>
        <v>-6.5580083097387174</v>
      </c>
      <c r="E531" s="16">
        <f t="shared" si="44"/>
        <v>1.4283749162459225E-2</v>
      </c>
      <c r="F531" s="16">
        <f>'60 Days Rolling Volatility'!AE530</f>
        <v>13.756627415108523</v>
      </c>
      <c r="G531" s="24">
        <v>0.4</v>
      </c>
      <c r="I531" s="50">
        <f t="shared" si="41"/>
        <v>529.16921561541233</v>
      </c>
      <c r="J531" s="50">
        <f>(I531-MAX($I$12:I531))/MAX($I$12:I531)</f>
        <v>-7.2037384798000051E-2</v>
      </c>
      <c r="K531" s="50">
        <f t="shared" si="42"/>
        <v>301.04739788129399</v>
      </c>
      <c r="L531" s="50">
        <f>(K531-MAX($K$12:K531))/MAX($K$12:K531)</f>
        <v>-6.7892374460936447E-2</v>
      </c>
    </row>
    <row r="532" spans="1:12" x14ac:dyDescent="0.35">
      <c r="A532" s="18">
        <v>200708</v>
      </c>
      <c r="B532" s="16">
        <f>'USA Monthly'!M531</f>
        <v>-0.98640000000000005</v>
      </c>
      <c r="C532" s="16">
        <f t="shared" si="40"/>
        <v>0.93640214078834483</v>
      </c>
      <c r="D532" s="16">
        <f t="shared" si="43"/>
        <v>-0.89695597080472822</v>
      </c>
      <c r="E532" s="16">
        <f t="shared" si="44"/>
        <v>2.4170407210975853E-2</v>
      </c>
      <c r="F532" s="16">
        <f>'60 Days Rolling Volatility'!AE531</f>
        <v>18.283520409536866</v>
      </c>
      <c r="G532" s="24">
        <v>0.42</v>
      </c>
      <c r="I532" s="50">
        <f t="shared" si="41"/>
        <v>523.94949047258194</v>
      </c>
      <c r="J532" s="50">
        <f>(I532-MAX($I$12:I532))/MAX($I$12:I532)</f>
        <v>-8.1190808034352496E-2</v>
      </c>
      <c r="K532" s="50">
        <f t="shared" si="42"/>
        <v>298.34713527104549</v>
      </c>
      <c r="L532" s="50">
        <f>(K532-MAX($K$12:K532))/MAX($K$12:K532)</f>
        <v>-7.6252969462535153E-2</v>
      </c>
    </row>
    <row r="533" spans="1:12" x14ac:dyDescent="0.35">
      <c r="A533" s="18">
        <v>200709</v>
      </c>
      <c r="B533" s="16">
        <f>'USA Monthly'!M532</f>
        <v>0.86709999999999998</v>
      </c>
      <c r="C533" s="16">
        <f t="shared" si="40"/>
        <v>0.87339118766071921</v>
      </c>
      <c r="D533" s="16">
        <f t="shared" si="43"/>
        <v>0.79783231876917948</v>
      </c>
      <c r="E533" s="16">
        <f t="shared" si="44"/>
        <v>0.12602190625525123</v>
      </c>
      <c r="F533" s="16">
        <f>'60 Days Rolling Volatility'!AE532</f>
        <v>21.03388568644198</v>
      </c>
      <c r="G533" s="24">
        <v>0.32</v>
      </c>
      <c r="I533" s="50">
        <f t="shared" si="41"/>
        <v>528.49265650446978</v>
      </c>
      <c r="J533" s="50">
        <f>(I533-MAX($I$12:I533))/MAX($I$12:I533)</f>
        <v>-7.3223813530818235E-2</v>
      </c>
      <c r="K533" s="50">
        <f t="shared" si="42"/>
        <v>300.72744513835988</v>
      </c>
      <c r="L533" s="50">
        <f>(K533-MAX($K$12:K533))/MAX($K$12:K533)</f>
        <v>-6.888301710923668E-2</v>
      </c>
    </row>
    <row r="534" spans="1:12" x14ac:dyDescent="0.35">
      <c r="A534" s="18">
        <v>200710</v>
      </c>
      <c r="B534" s="16">
        <f>'USA Monthly'!M533</f>
        <v>0.77539999999999998</v>
      </c>
      <c r="C534" s="16">
        <f t="shared" si="40"/>
        <v>0.82229196647130387</v>
      </c>
      <c r="D534" s="16">
        <f t="shared" si="43"/>
        <v>0.69447176153103174</v>
      </c>
      <c r="E534" s="16">
        <f t="shared" si="44"/>
        <v>0.10219844237883069</v>
      </c>
      <c r="F534" s="16">
        <f>'60 Days Rolling Volatility'!AE533</f>
        <v>21.845630009477468</v>
      </c>
      <c r="G534" s="24">
        <v>0.32</v>
      </c>
      <c r="I534" s="50">
        <f t="shared" si="41"/>
        <v>532.59058856300544</v>
      </c>
      <c r="J534" s="50">
        <f>(I534-MAX($I$12:I534))/MAX($I$12:I534)</f>
        <v>-6.6037590980936201E-2</v>
      </c>
      <c r="K534" s="50">
        <f t="shared" si="42"/>
        <v>302.81591232401951</v>
      </c>
      <c r="L534" s="50">
        <f>(K534-MAX($K$12:K534))/MAX($K$12:K534)</f>
        <v>-6.2416672596240633E-2</v>
      </c>
    </row>
    <row r="535" spans="1:12" x14ac:dyDescent="0.35">
      <c r="A535" s="18">
        <v>200711</v>
      </c>
      <c r="B535" s="16">
        <f>'USA Monthly'!M534</f>
        <v>-6.9051999999999998</v>
      </c>
      <c r="C535" s="16">
        <f t="shared" si="40"/>
        <v>0.77255098462553318</v>
      </c>
      <c r="D535" s="16">
        <f t="shared" si="43"/>
        <v>-5.2572863938089132</v>
      </c>
      <c r="E535" s="16">
        <f t="shared" si="44"/>
        <v>9.9481963691541386E-2</v>
      </c>
      <c r="F535" s="16">
        <f>'60 Days Rolling Volatility'!AE534</f>
        <v>21.565834378345933</v>
      </c>
      <c r="G535" s="24">
        <v>0.34</v>
      </c>
      <c r="I535" s="50">
        <f t="shared" si="41"/>
        <v>495.81414324155281</v>
      </c>
      <c r="J535" s="50">
        <f>(I535-MAX($I$12:I535))/MAX($I$12:I535)</f>
        <v>-0.13052956324852055</v>
      </c>
      <c r="K535" s="50">
        <f t="shared" si="42"/>
        <v>286.89601256712052</v>
      </c>
      <c r="L535" s="50">
        <f>(K535-MAX($K$12:K535))/MAX($K$12:K535)</f>
        <v>-0.11170811329845928</v>
      </c>
    </row>
    <row r="536" spans="1:12" x14ac:dyDescent="0.35">
      <c r="A536" s="18">
        <v>200712</v>
      </c>
      <c r="B536" s="16">
        <f>'USA Monthly'!M535</f>
        <v>-0.52380000000000004</v>
      </c>
      <c r="C536" s="16">
        <f t="shared" si="40"/>
        <v>0.72960813800019364</v>
      </c>
      <c r="D536" s="16">
        <f t="shared" si="43"/>
        <v>-0.30916293994455374</v>
      </c>
      <c r="E536" s="16">
        <f t="shared" si="44"/>
        <v>8.5885693250679074E-2</v>
      </c>
      <c r="F536" s="16">
        <f>'60 Days Rolling Volatility'!AE535</f>
        <v>22.477067440813556</v>
      </c>
      <c r="G536" s="24">
        <v>0.27</v>
      </c>
      <c r="I536" s="50">
        <f t="shared" si="41"/>
        <v>493.21706875925355</v>
      </c>
      <c r="J536" s="50">
        <f>(I536-MAX($I$12:I536))/MAX($I$12:I536)</f>
        <v>-0.13508384939622481</v>
      </c>
      <c r="K536" s="50">
        <f t="shared" si="42"/>
        <v>286.00903642008433</v>
      </c>
      <c r="L536" s="50">
        <f>(K536-MAX($K$12:K536))/MAX($K$12:K536)</f>
        <v>-0.11445438261067467</v>
      </c>
    </row>
    <row r="537" spans="1:12" x14ac:dyDescent="0.35">
      <c r="A537" s="18">
        <v>200801</v>
      </c>
      <c r="B537" s="16">
        <f>'USA Monthly'!M536</f>
        <v>-5.3479999999999999</v>
      </c>
      <c r="C537" s="16">
        <f t="shared" si="40"/>
        <v>0.67080401581680382</v>
      </c>
      <c r="D537" s="16">
        <f t="shared" si="43"/>
        <v>-3.5183287199097957</v>
      </c>
      <c r="E537" s="16">
        <f t="shared" si="44"/>
        <v>0.11760824436677964</v>
      </c>
      <c r="F537" s="16">
        <f>'60 Days Rolling Volatility'!AE536</f>
        <v>25.092857346854004</v>
      </c>
      <c r="G537" s="24">
        <v>0.21</v>
      </c>
      <c r="I537" s="50">
        <f t="shared" si="41"/>
        <v>466.8398199220087</v>
      </c>
      <c r="J537" s="50">
        <f>(I537-MAX($I$12:I537))/MAX($I$12:I537)</f>
        <v>-0.18133956513051466</v>
      </c>
      <c r="K537" s="50">
        <f t="shared" si="42"/>
        <v>275.94629835017923</v>
      </c>
      <c r="L537" s="50">
        <f>(K537-MAX($K$12:K537))/MAX($K$12:K537)</f>
        <v>-0.14561078839518582</v>
      </c>
    </row>
    <row r="538" spans="1:12" x14ac:dyDescent="0.35">
      <c r="A538" s="18">
        <v>200802</v>
      </c>
      <c r="B538" s="16">
        <f>'USA Monthly'!M537</f>
        <v>-2.6185</v>
      </c>
      <c r="C538" s="16">
        <f t="shared" si="40"/>
        <v>0.61244285793660824</v>
      </c>
      <c r="D538" s="16">
        <f t="shared" si="43"/>
        <v>-1.5532991950387678</v>
      </c>
      <c r="E538" s="16">
        <f t="shared" si="44"/>
        <v>0.11672231576039116</v>
      </c>
      <c r="F538" s="16">
        <f>'60 Days Rolling Volatility'!AE537</f>
        <v>26.776270523086318</v>
      </c>
      <c r="G538" s="24">
        <v>0.13</v>
      </c>
      <c r="I538" s="50">
        <f t="shared" si="41"/>
        <v>454.61561923735087</v>
      </c>
      <c r="J538" s="50">
        <f>(I538-MAX($I$12:I538))/MAX($I$12:I538)</f>
        <v>-0.20277618861757218</v>
      </c>
      <c r="K538" s="50">
        <f t="shared" si="42"/>
        <v>271.66002671916664</v>
      </c>
      <c r="L538" s="50">
        <f>(K538-MAX($K$12:K538))/MAX($K$12:K538)</f>
        <v>-0.15888200914154144</v>
      </c>
    </row>
    <row r="539" spans="1:12" x14ac:dyDescent="0.35">
      <c r="A539" s="18">
        <v>200803</v>
      </c>
      <c r="B539" s="16">
        <f>'USA Monthly'!M538</f>
        <v>0.15820000000000001</v>
      </c>
      <c r="C539" s="16">
        <f t="shared" si="40"/>
        <v>0.57496705826268169</v>
      </c>
      <c r="D539" s="16">
        <f t="shared" si="43"/>
        <v>0.16321538871250035</v>
      </c>
      <c r="E539" s="16">
        <f t="shared" si="44"/>
        <v>7.4951599347853115E-2</v>
      </c>
      <c r="F539" s="16">
        <f>'60 Days Rolling Volatility'!AE538</f>
        <v>29.094391689044716</v>
      </c>
      <c r="G539" s="24">
        <v>0.17</v>
      </c>
      <c r="I539" s="50">
        <f t="shared" si="41"/>
        <v>455.33482114698432</v>
      </c>
      <c r="J539" s="50">
        <f>(I539-MAX($I$12:I539))/MAX($I$12:I539)</f>
        <v>-0.20151498054796524</v>
      </c>
      <c r="K539" s="50">
        <f t="shared" si="42"/>
        <v>272.10341768775277</v>
      </c>
      <c r="L539" s="50">
        <f>(K539-MAX($K$12:K539))/MAX($K$12:K539)</f>
        <v>-0.15750917514323115</v>
      </c>
    </row>
    <row r="540" spans="1:12" x14ac:dyDescent="0.35">
      <c r="A540" s="18">
        <v>200804</v>
      </c>
      <c r="B540" s="16">
        <f>'USA Monthly'!M539</f>
        <v>5.3345000000000002</v>
      </c>
      <c r="C540" s="16">
        <f t="shared" si="40"/>
        <v>0.54340791162064961</v>
      </c>
      <c r="D540" s="16">
        <f t="shared" si="43"/>
        <v>2.9809960804486386</v>
      </c>
      <c r="E540" s="16">
        <f t="shared" si="44"/>
        <v>6.3118293284064153E-2</v>
      </c>
      <c r="F540" s="16">
        <f>'60 Days Rolling Volatility'!AE539</f>
        <v>29.824561539465471</v>
      </c>
      <c r="G540" s="24">
        <v>0.18</v>
      </c>
      <c r="I540" s="50">
        <f t="shared" si="41"/>
        <v>479.62465718107018</v>
      </c>
      <c r="J540" s="50">
        <f>(I540-MAX($I$12:I540))/MAX($I$12:I540)</f>
        <v>-0.1589197971852965</v>
      </c>
      <c r="K540" s="50">
        <f t="shared" si="42"/>
        <v>280.21480990379149</v>
      </c>
      <c r="L540" s="50">
        <f>(K540-MAX($K$12:K540))/MAX($K$12:K540)</f>
        <v>-0.13239455667611139</v>
      </c>
    </row>
    <row r="541" spans="1:12" x14ac:dyDescent="0.35">
      <c r="A541" s="18">
        <v>200805</v>
      </c>
      <c r="B541" s="16">
        <f>'USA Monthly'!M540</f>
        <v>6.9756</v>
      </c>
      <c r="C541" s="16">
        <f t="shared" si="40"/>
        <v>0.51540437874905287</v>
      </c>
      <c r="D541" s="16">
        <f t="shared" si="43"/>
        <v>3.6824819962270641</v>
      </c>
      <c r="E541" s="16">
        <f t="shared" si="44"/>
        <v>5.6007065743193474E-2</v>
      </c>
      <c r="F541" s="16">
        <f>'60 Days Rolling Volatility'!AE540</f>
        <v>26.835168047011752</v>
      </c>
      <c r="G541" s="24">
        <v>0.18</v>
      </c>
      <c r="I541" s="50">
        <f t="shared" si="41"/>
        <v>513.0813547673929</v>
      </c>
      <c r="J541" s="50">
        <f>(I541-MAX($I$12:I541))/MAX($I$12:I541)</f>
        <v>-0.10024940655775406</v>
      </c>
      <c r="K541" s="50">
        <f t="shared" si="42"/>
        <v>290.53366982926053</v>
      </c>
      <c r="L541" s="50">
        <f>(K541-MAX($K$12:K541))/MAX($K$12:K541)</f>
        <v>-0.1004451424274231</v>
      </c>
    </row>
    <row r="542" spans="1:12" x14ac:dyDescent="0.35">
      <c r="A542" s="18">
        <v>200806</v>
      </c>
      <c r="B542" s="16">
        <f>'USA Monthly'!M541</f>
        <v>-4.4096000000000002</v>
      </c>
      <c r="C542" s="16">
        <f t="shared" si="40"/>
        <v>0.49844102912034266</v>
      </c>
      <c r="D542" s="16">
        <f t="shared" si="43"/>
        <v>-2.1126605369595213</v>
      </c>
      <c r="E542" s="16">
        <f t="shared" si="44"/>
        <v>3.3926699257420423E-2</v>
      </c>
      <c r="F542" s="16">
        <f>'60 Days Rolling Volatility'!AE541</f>
        <v>20.953329163070151</v>
      </c>
      <c r="G542" s="24">
        <v>0.17</v>
      </c>
      <c r="I542" s="50">
        <f t="shared" si="41"/>
        <v>490.45651934756995</v>
      </c>
      <c r="J542" s="50">
        <f>(I542-MAX($I$12:I542))/MAX($I$12:I542)</f>
        <v>-0.13992480872618332</v>
      </c>
      <c r="K542" s="50">
        <f t="shared" si="42"/>
        <v>284.3956796401975</v>
      </c>
      <c r="L542" s="50">
        <f>(K542-MAX($K$12:K542))/MAX($K$12:K542)</f>
        <v>-0.11944968291166128</v>
      </c>
    </row>
    <row r="543" spans="1:12" x14ac:dyDescent="0.35">
      <c r="A543" s="18">
        <v>200807</v>
      </c>
      <c r="B543" s="16">
        <f>'USA Monthly'!M542</f>
        <v>2.1253000000000002</v>
      </c>
      <c r="C543" s="16">
        <f t="shared" si="40"/>
        <v>0.50323047333316195</v>
      </c>
      <c r="D543" s="16">
        <f t="shared" si="43"/>
        <v>1.1440311539749948</v>
      </c>
      <c r="E543" s="16">
        <f t="shared" si="44"/>
        <v>9.5788884256385876E-3</v>
      </c>
      <c r="F543" s="16">
        <f>'60 Days Rolling Volatility'!AE542</f>
        <v>21.439912895357931</v>
      </c>
      <c r="G543" s="24">
        <v>0.15</v>
      </c>
      <c r="I543" s="50">
        <f t="shared" si="41"/>
        <v>500.88019175326383</v>
      </c>
      <c r="J543" s="50">
        <f>(I543-MAX($I$12:I543))/MAX($I$12:I543)</f>
        <v>-0.12164563068604094</v>
      </c>
      <c r="K543" s="50">
        <f t="shared" si="42"/>
        <v>287.64925481584027</v>
      </c>
      <c r="L543" s="50">
        <f>(K543-MAX($K$12:K543))/MAX($K$12:K543)</f>
        <v>-0.10937591295774513</v>
      </c>
    </row>
    <row r="544" spans="1:12" x14ac:dyDescent="0.35">
      <c r="A544" s="18">
        <v>200808</v>
      </c>
      <c r="B544" s="16">
        <f>'USA Monthly'!M543</f>
        <v>5.2206999999999999</v>
      </c>
      <c r="C544" s="16">
        <f t="shared" si="40"/>
        <v>0.51509614495226752</v>
      </c>
      <c r="D544" s="16">
        <f t="shared" si="43"/>
        <v>2.7521999451085084</v>
      </c>
      <c r="E544" s="16">
        <f t="shared" si="44"/>
        <v>2.3731343238211133E-2</v>
      </c>
      <c r="F544" s="16">
        <f>'60 Days Rolling Volatility'!AE543</f>
        <v>26.024558281888485</v>
      </c>
      <c r="G544" s="24">
        <v>0.13</v>
      </c>
      <c r="I544" s="50">
        <f t="shared" si="41"/>
        <v>527.02964392412639</v>
      </c>
      <c r="J544" s="50">
        <f>(I544-MAX($I$12:I544))/MAX($I$12:I544)</f>
        <v>-7.5789384127267226E-2</v>
      </c>
      <c r="K544" s="50">
        <f t="shared" si="42"/>
        <v>295.56593744898686</v>
      </c>
      <c r="L544" s="50">
        <f>(K544-MAX($K$12:K544))/MAX($K$12:K544)</f>
        <v>-8.4864157323045031E-2</v>
      </c>
    </row>
    <row r="545" spans="1:12" x14ac:dyDescent="0.35">
      <c r="A545" s="18">
        <v>200809</v>
      </c>
      <c r="B545" s="16">
        <f>'USA Monthly'!M544</f>
        <v>-10.149800000000001</v>
      </c>
      <c r="C545" s="16">
        <f t="shared" si="40"/>
        <v>0.51760765336116732</v>
      </c>
      <c r="D545" s="16">
        <f t="shared" si="43"/>
        <v>-5.1812553080893524</v>
      </c>
      <c r="E545" s="16">
        <f t="shared" si="44"/>
        <v>5.0230168177995971E-3</v>
      </c>
      <c r="F545" s="16">
        <f>'60 Days Rolling Volatility'!AE544</f>
        <v>31.175491049557497</v>
      </c>
      <c r="G545" s="24">
        <v>0.15</v>
      </c>
      <c r="I545" s="50">
        <f t="shared" si="41"/>
        <v>473.53718912511545</v>
      </c>
      <c r="J545" s="50">
        <f>(I545-MAX($I$12:I545))/MAX($I$12:I545)</f>
        <v>-0.16959491321711778</v>
      </c>
      <c r="K545" s="50">
        <f t="shared" si="42"/>
        <v>280.2519116260072</v>
      </c>
      <c r="L545" s="50">
        <f>(K545-MAX($K$12:K545))/MAX($K$12:K545)</f>
        <v>-0.13227968174797289</v>
      </c>
    </row>
    <row r="546" spans="1:12" x14ac:dyDescent="0.35">
      <c r="A546" s="18">
        <v>200810</v>
      </c>
      <c r="B546" s="16">
        <f>'USA Monthly'!M545</f>
        <v>-21.660799999999998</v>
      </c>
      <c r="C546" s="16">
        <f t="shared" si="40"/>
        <v>0.51071375172857425</v>
      </c>
      <c r="D546" s="16">
        <f t="shared" si="43"/>
        <v>-11.023325533580586</v>
      </c>
      <c r="E546" s="16">
        <f t="shared" si="44"/>
        <v>1.3787803265186138E-2</v>
      </c>
      <c r="F546" s="16">
        <f>'60 Days Rolling Volatility'!AE545</f>
        <v>48.95451303436478</v>
      </c>
      <c r="G546" s="24">
        <v>0.08</v>
      </c>
      <c r="I546" s="50">
        <f t="shared" si="41"/>
        <v>370.96524566310245</v>
      </c>
      <c r="J546" s="50">
        <f>(I546-MAX($I$12:I546))/MAX($I$12:I546)</f>
        <v>-0.34946729825498435</v>
      </c>
      <c r="K546" s="50">
        <f t="shared" si="42"/>
        <v>249.35883109338985</v>
      </c>
      <c r="L546" s="50">
        <f>(K546-MAX($K$12:K546))/MAX($K$12:K546)</f>
        <v>-0.2279313171499153</v>
      </c>
    </row>
    <row r="547" spans="1:12" x14ac:dyDescent="0.35">
      <c r="A547" s="18">
        <v>200811</v>
      </c>
      <c r="B547" s="16">
        <f>'USA Monthly'!M546</f>
        <v>-12.527100000000001</v>
      </c>
      <c r="C547" s="16">
        <f t="shared" si="40"/>
        <v>0.45500749267342466</v>
      </c>
      <c r="D547" s="16">
        <f t="shared" si="43"/>
        <v>-5.6835745862494607</v>
      </c>
      <c r="E547" s="16">
        <f t="shared" si="44"/>
        <v>0.11141251811029917</v>
      </c>
      <c r="F547" s="16">
        <f>'60 Days Rolling Volatility'!AE546</f>
        <v>63.11359964915183</v>
      </c>
      <c r="G547" s="24">
        <v>0.03</v>
      </c>
      <c r="I547" s="50">
        <f t="shared" si="41"/>
        <v>324.49405837363992</v>
      </c>
      <c r="J547" s="50">
        <f>(I547-MAX($I$12:I547))/MAX($I$12:I547)</f>
        <v>-0.43096018033528422</v>
      </c>
      <c r="K547" s="50">
        <f t="shared" si="42"/>
        <v>235.18633594079722</v>
      </c>
      <c r="L547" s="50">
        <f>(K547-MAX($K$12:K547))/MAX($K$12:K547)</f>
        <v>-0.27181241659677369</v>
      </c>
    </row>
    <row r="548" spans="1:12" x14ac:dyDescent="0.35">
      <c r="A548" s="18">
        <v>200812</v>
      </c>
      <c r="B548" s="16">
        <f>'USA Monthly'!M547</f>
        <v>5.1355000000000004</v>
      </c>
      <c r="C548" s="16">
        <f t="shared" si="40"/>
        <v>0.37701992439814974</v>
      </c>
      <c r="D548" s="16">
        <f t="shared" si="43"/>
        <v>1.9361858217466981</v>
      </c>
      <c r="E548" s="16">
        <f t="shared" si="44"/>
        <v>0.15597513655054984</v>
      </c>
      <c r="F548" s="16">
        <f>'60 Days Rolling Volatility'!AE547</f>
        <v>74.434326252742736</v>
      </c>
      <c r="G548" s="24">
        <v>0</v>
      </c>
      <c r="I548" s="50">
        <f t="shared" si="41"/>
        <v>341.15845074141822</v>
      </c>
      <c r="J548" s="50">
        <f>(I548-MAX($I$12:I548))/MAX($I$12:I548)</f>
        <v>-0.40173714039640268</v>
      </c>
      <c r="K548" s="50">
        <f t="shared" si="42"/>
        <v>239.73998043196852</v>
      </c>
      <c r="L548" s="50">
        <f>(K548-MAX($K$12:K548))/MAX($K$12:K548)</f>
        <v>-0.25771335185120042</v>
      </c>
    </row>
    <row r="549" spans="1:12" x14ac:dyDescent="0.35">
      <c r="A549" s="18">
        <v>200901</v>
      </c>
      <c r="B549" s="16">
        <f>'USA Monthly'!M548</f>
        <v>-10.7865</v>
      </c>
      <c r="C549" s="16">
        <f t="shared" si="40"/>
        <v>0.30097248200101512</v>
      </c>
      <c r="D549" s="16">
        <f t="shared" si="43"/>
        <v>-3.2464396771039494</v>
      </c>
      <c r="E549" s="16">
        <f t="shared" si="44"/>
        <v>0.15209488479426925</v>
      </c>
      <c r="F549" s="16">
        <f>'60 Days Rolling Volatility'!AE548</f>
        <v>66.843091385878751</v>
      </c>
      <c r="G549" s="24">
        <v>0</v>
      </c>
      <c r="I549" s="50">
        <f t="shared" si="41"/>
        <v>304.35939445219515</v>
      </c>
      <c r="J549" s="50">
        <f>(I549-MAX($I$12:I549))/MAX($I$12:I549)</f>
        <v>-0.46626876374754472</v>
      </c>
      <c r="K549" s="50">
        <f t="shared" si="42"/>
        <v>231.95696658534385</v>
      </c>
      <c r="L549" s="50">
        <f>(K549-MAX($K$12:K549))/MAX($K$12:K549)</f>
        <v>-0.28181124011454806</v>
      </c>
    </row>
    <row r="550" spans="1:12" x14ac:dyDescent="0.35">
      <c r="A550" s="18">
        <v>200902</v>
      </c>
      <c r="B550" s="16">
        <f>'USA Monthly'!M549</f>
        <v>-11.5769</v>
      </c>
      <c r="C550" s="16">
        <f t="shared" si="40"/>
        <v>0.25696893399923482</v>
      </c>
      <c r="D550" s="16">
        <f t="shared" si="43"/>
        <v>-2.9674733413557339</v>
      </c>
      <c r="E550" s="16">
        <f t="shared" si="44"/>
        <v>8.8007096003560603E-2</v>
      </c>
      <c r="F550" s="16">
        <f>'60 Days Rolling Volatility'!AE549</f>
        <v>57.534392409226925</v>
      </c>
      <c r="G550" s="24">
        <v>0.01</v>
      </c>
      <c r="I550" s="50">
        <f t="shared" si="41"/>
        <v>269.12401171585896</v>
      </c>
      <c r="J550" s="50">
        <f>(I550-MAX($I$12:I550))/MAX($I$12:I550)</f>
        <v>-0.52805829523725523</v>
      </c>
      <c r="K550" s="50">
        <f t="shared" si="42"/>
        <v>225.07370543850635</v>
      </c>
      <c r="L550" s="50">
        <f>(K550-MAX($K$12:K550))/MAX($K$12:K550)</f>
        <v>-0.30312330010476218</v>
      </c>
    </row>
    <row r="551" spans="1:12" x14ac:dyDescent="0.35">
      <c r="A551" s="18">
        <v>200903</v>
      </c>
      <c r="B551" s="16">
        <f>'USA Monthly'!M550</f>
        <v>9.8287999999999993</v>
      </c>
      <c r="C551" s="16">
        <f t="shared" si="40"/>
        <v>0.23329718912990555</v>
      </c>
      <c r="D551" s="16">
        <f t="shared" si="43"/>
        <v>2.3083654687374175</v>
      </c>
      <c r="E551" s="16">
        <f t="shared" si="44"/>
        <v>4.734348973865854E-2</v>
      </c>
      <c r="F551" s="16">
        <f>'60 Days Rolling Volatility'!AE550</f>
        <v>48.221099793988927</v>
      </c>
      <c r="G551" s="24">
        <v>0.02</v>
      </c>
      <c r="I551" s="50">
        <f t="shared" si="41"/>
        <v>295.57567257938729</v>
      </c>
      <c r="J551" s="50">
        <f>(I551-MAX($I$12:I551))/MAX($I$12:I551)</f>
        <v>-0.48167208895953462</v>
      </c>
      <c r="K551" s="50">
        <f t="shared" si="42"/>
        <v>230.26922913405662</v>
      </c>
      <c r="L551" s="50">
        <f>(K551-MAX($K$12:K551))/MAX($K$12:K551)</f>
        <v>-0.28703683900470356</v>
      </c>
    </row>
    <row r="552" spans="1:12" x14ac:dyDescent="0.35">
      <c r="A552" s="18">
        <v>200904</v>
      </c>
      <c r="B552" s="16">
        <f>'USA Monthly'!M551</f>
        <v>22.1036</v>
      </c>
      <c r="C552" s="16">
        <f t="shared" si="40"/>
        <v>0.22222316717608834</v>
      </c>
      <c r="D552" s="16">
        <f t="shared" si="43"/>
        <v>4.9197097663216258</v>
      </c>
      <c r="E552" s="16">
        <f t="shared" si="44"/>
        <v>2.2148043907634418E-2</v>
      </c>
      <c r="F552" s="16">
        <f>'60 Days Rolling Volatility'!AE551</f>
        <v>51.66571247992939</v>
      </c>
      <c r="G552" s="24">
        <v>0.01</v>
      </c>
      <c r="I552" s="50">
        <f t="shared" si="41"/>
        <v>360.90853694364472</v>
      </c>
      <c r="J552" s="50">
        <f>(I552-MAX($I$12:I552))/MAX($I$12:I552)</f>
        <v>-0.36710296081479432</v>
      </c>
      <c r="K552" s="50">
        <f t="shared" si="42"/>
        <v>241.59780688859834</v>
      </c>
      <c r="L552" s="50">
        <f>(K552-MAX($K$12:K552))/MAX($K$12:K552)</f>
        <v>-0.25196112074294252</v>
      </c>
    </row>
    <row r="553" spans="1:12" x14ac:dyDescent="0.35">
      <c r="A553" s="18">
        <v>200905</v>
      </c>
      <c r="B553" s="16">
        <f>'USA Monthly'!M552</f>
        <v>3.4891000000000001</v>
      </c>
      <c r="C553" s="16">
        <f t="shared" si="40"/>
        <v>0.22055796271075148</v>
      </c>
      <c r="D553" s="16">
        <f t="shared" si="43"/>
        <v>0.76954878769408297</v>
      </c>
      <c r="E553" s="16">
        <f t="shared" si="44"/>
        <v>3.3304089306737117E-3</v>
      </c>
      <c r="F553" s="16">
        <f>'60 Days Rolling Volatility'!AE552</f>
        <v>50.55584600713955</v>
      </c>
      <c r="G553" s="24">
        <v>0</v>
      </c>
      <c r="I553" s="50">
        <f t="shared" si="41"/>
        <v>373.50099670614543</v>
      </c>
      <c r="J553" s="50">
        <f>(I553-MAX($I$12:I553))/MAX($I$12:I553)</f>
        <v>-0.34502055022058331</v>
      </c>
      <c r="K553" s="50">
        <f t="shared" si="42"/>
        <v>243.45701988260504</v>
      </c>
      <c r="L553" s="50">
        <f>(K553-MAX($K$12:K553))/MAX($K$12:K553)</f>
        <v>-0.24620459661613944</v>
      </c>
    </row>
    <row r="554" spans="1:12" x14ac:dyDescent="0.35">
      <c r="A554" s="18">
        <v>200906</v>
      </c>
      <c r="B554" s="16">
        <f>'USA Monthly'!M553</f>
        <v>0.39679999999999999</v>
      </c>
      <c r="C554" s="16">
        <f t="shared" si="40"/>
        <v>0.22848831954414608</v>
      </c>
      <c r="D554" s="16">
        <f t="shared" si="43"/>
        <v>9.8379281999675702E-2</v>
      </c>
      <c r="E554" s="16">
        <f t="shared" si="44"/>
        <v>1.5860713666789206E-2</v>
      </c>
      <c r="F554" s="16">
        <f>'60 Days Rolling Volatility'!AE553</f>
        <v>42.81543751298878</v>
      </c>
      <c r="G554" s="24">
        <v>0.01</v>
      </c>
      <c r="I554" s="50">
        <f t="shared" si="41"/>
        <v>374.98304866107543</v>
      </c>
      <c r="J554" s="50">
        <f>(I554-MAX($I$12:I554))/MAX($I$12:I554)</f>
        <v>-0.34242159176385856</v>
      </c>
      <c r="K554" s="50">
        <f t="shared" si="42"/>
        <v>243.69653115074334</v>
      </c>
      <c r="L554" s="50">
        <f>(K554-MAX($K$12:K554))/MAX($K$12:K554)</f>
        <v>-0.24546301811054388</v>
      </c>
    </row>
    <row r="555" spans="1:12" x14ac:dyDescent="0.35">
      <c r="A555" s="18">
        <v>200907</v>
      </c>
      <c r="B555" s="16">
        <f>'USA Monthly'!M554</f>
        <v>10.867000000000001</v>
      </c>
      <c r="C555" s="16">
        <f t="shared" si="40"/>
        <v>0.25123308498680941</v>
      </c>
      <c r="D555" s="16">
        <f t="shared" si="43"/>
        <v>2.7376376037017902</v>
      </c>
      <c r="E555" s="16">
        <f t="shared" si="44"/>
        <v>4.5489530885326646E-2</v>
      </c>
      <c r="F555" s="16">
        <f>'60 Days Rolling Volatility'!AE554</f>
        <v>34.166663103323501</v>
      </c>
      <c r="G555" s="24">
        <v>0.01</v>
      </c>
      <c r="I555" s="50">
        <f t="shared" si="41"/>
        <v>415.73245655907454</v>
      </c>
      <c r="J555" s="50">
        <f>(I555-MAX($I$12:I555))/MAX($I$12:I555)</f>
        <v>-0.27096254614083698</v>
      </c>
      <c r="K555" s="50">
        <f t="shared" si="42"/>
        <v>250.36805902644292</v>
      </c>
      <c r="L555" s="50">
        <f>(K555-MAX($K$12:K555))/MAX($K$12:K555)</f>
        <v>-0.22480652996050163</v>
      </c>
    </row>
    <row r="556" spans="1:12" x14ac:dyDescent="0.35">
      <c r="A556" s="18">
        <v>200908</v>
      </c>
      <c r="B556" s="16">
        <f>'USA Monthly'!M555</f>
        <v>4.2699999999999996</v>
      </c>
      <c r="C556" s="16">
        <f t="shared" si="40"/>
        <v>0.28004212602351525</v>
      </c>
      <c r="D556" s="16">
        <f t="shared" si="43"/>
        <v>1.202979456860175</v>
      </c>
      <c r="E556" s="16">
        <f t="shared" si="44"/>
        <v>5.7618082073411681E-2</v>
      </c>
      <c r="F556" s="16">
        <f>'60 Days Rolling Volatility'!AE555</f>
        <v>28.841633798516348</v>
      </c>
      <c r="G556" s="24">
        <v>0.01</v>
      </c>
      <c r="I556" s="50">
        <f t="shared" si="41"/>
        <v>433.48423245414699</v>
      </c>
      <c r="J556" s="50">
        <f>(I556-MAX($I$12:I556))/MAX($I$12:I556)</f>
        <v>-0.2398326468610508</v>
      </c>
      <c r="K556" s="50">
        <f t="shared" si="42"/>
        <v>253.37993534307057</v>
      </c>
      <c r="L556" s="50">
        <f>(K556-MAX($K$12:K556))/MAX($K$12:K556)</f>
        <v>-0.21548111176500498</v>
      </c>
    </row>
    <row r="557" spans="1:12" x14ac:dyDescent="0.35">
      <c r="A557" s="18">
        <v>200909</v>
      </c>
      <c r="B557" s="16">
        <f>'USA Monthly'!M556</f>
        <v>8.6603999999999992</v>
      </c>
      <c r="C557" s="16">
        <f t="shared" si="40"/>
        <v>0.3113969245918875</v>
      </c>
      <c r="D557" s="16">
        <f t="shared" si="43"/>
        <v>2.7037079564896636</v>
      </c>
      <c r="E557" s="16">
        <f t="shared" si="44"/>
        <v>6.270959713674451E-2</v>
      </c>
      <c r="F557" s="16">
        <f>'60 Days Rolling Volatility'!AE556</f>
        <v>25.91417137850998</v>
      </c>
      <c r="G557" s="24">
        <v>0.01</v>
      </c>
      <c r="I557" s="50">
        <f t="shared" si="41"/>
        <v>471.0257009216059</v>
      </c>
      <c r="J557" s="50">
        <f>(I557-MAX($I$12:I557))/MAX($I$12:I557)</f>
        <v>-0.17399911340980528</v>
      </c>
      <c r="K557" s="50">
        <f t="shared" si="42"/>
        <v>260.23058881508956</v>
      </c>
      <c r="L557" s="50">
        <f>(K557-MAX($K$12:K557))/MAX($K$12:K557)</f>
        <v>-0.19427001216363107</v>
      </c>
    </row>
    <row r="558" spans="1:12" x14ac:dyDescent="0.35">
      <c r="A558" s="18">
        <v>200910</v>
      </c>
      <c r="B558" s="16">
        <f>'USA Monthly'!M557</f>
        <v>-6.3970000000000002</v>
      </c>
      <c r="C558" s="16">
        <f t="shared" si="40"/>
        <v>0.3410871486101224</v>
      </c>
      <c r="D558" s="16">
        <f t="shared" si="43"/>
        <v>-2.181934489658953</v>
      </c>
      <c r="E558" s="16">
        <f t="shared" si="44"/>
        <v>5.9380448036469802E-2</v>
      </c>
      <c r="F558" s="16">
        <f>'60 Days Rolling Volatility'!AE557</f>
        <v>24.754937443676781</v>
      </c>
      <c r="G558" s="24">
        <v>0</v>
      </c>
      <c r="I558" s="50">
        <f t="shared" si="41"/>
        <v>440.89418683365079</v>
      </c>
      <c r="J558" s="50">
        <f>(I558-MAX($I$12:I558))/MAX($I$12:I558)</f>
        <v>-0.22683839012498</v>
      </c>
      <c r="K558" s="50">
        <f t="shared" si="42"/>
        <v>254.55252784509054</v>
      </c>
      <c r="L558" s="50">
        <f>(K558-MAX($K$12:K558))/MAX($K$12:K558)</f>
        <v>-0.21185051266175772</v>
      </c>
    </row>
    <row r="559" spans="1:12" x14ac:dyDescent="0.35">
      <c r="A559" s="18">
        <v>200911</v>
      </c>
      <c r="B559" s="16">
        <f>'USA Monthly'!M558</f>
        <v>2.7846000000000002</v>
      </c>
      <c r="C559" s="16">
        <f t="shared" si="40"/>
        <v>0.38541932746868995</v>
      </c>
      <c r="D559" s="16">
        <f t="shared" si="43"/>
        <v>1.0732386592693142</v>
      </c>
      <c r="E559" s="16">
        <f t="shared" si="44"/>
        <v>8.8664357717135101E-2</v>
      </c>
      <c r="F559" s="16">
        <f>'60 Days Rolling Volatility'!AE558</f>
        <v>27.282414649268173</v>
      </c>
      <c r="G559" s="24">
        <v>0</v>
      </c>
      <c r="I559" s="50">
        <f t="shared" si="41"/>
        <v>453.17132636022063</v>
      </c>
      <c r="J559" s="50">
        <f>(I559-MAX($I$12:I559))/MAX($I$12:I559)</f>
        <v>-0.20530893193640021</v>
      </c>
      <c r="K559" s="50">
        <f t="shared" si="42"/>
        <v>257.28448398207132</v>
      </c>
      <c r="L559" s="50">
        <f>(K559-MAX($K$12:K559))/MAX($K$12:K559)</f>
        <v>-0.20339178767081084</v>
      </c>
    </row>
    <row r="560" spans="1:12" x14ac:dyDescent="0.35">
      <c r="A560" s="18">
        <v>200912</v>
      </c>
      <c r="B560" s="16">
        <f>'USA Monthly'!M559</f>
        <v>9.6257000000000001</v>
      </c>
      <c r="C560" s="16">
        <f t="shared" si="40"/>
        <v>0.43422910940021636</v>
      </c>
      <c r="D560" s="16">
        <f t="shared" si="43"/>
        <v>4.1854168472596607</v>
      </c>
      <c r="E560" s="16">
        <f t="shared" si="44"/>
        <v>9.7619563863052816E-2</v>
      </c>
      <c r="F560" s="16">
        <f>'60 Days Rolling Volatility'!AE559</f>
        <v>26.822581718614014</v>
      </c>
      <c r="G560" s="24">
        <v>0.01</v>
      </c>
      <c r="I560" s="50">
        <f t="shared" si="41"/>
        <v>496.79223872167643</v>
      </c>
      <c r="J560" s="50">
        <f>(I560-MAX($I$12:I560))/MAX($I$12:I560)</f>
        <v>-0.12881435379780221</v>
      </c>
      <c r="K560" s="50">
        <f t="shared" si="42"/>
        <v>268.05291212004204</v>
      </c>
      <c r="L560" s="50">
        <f>(K560-MAX($K$12:K560))/MAX($K$12:K560)</f>
        <v>-0.17005041334533089</v>
      </c>
    </row>
    <row r="561" spans="1:12" x14ac:dyDescent="0.35">
      <c r="A561" s="18">
        <v>201001</v>
      </c>
      <c r="B561" s="16">
        <f>'USA Monthly'!M560</f>
        <v>-2.8508</v>
      </c>
      <c r="C561" s="16">
        <f t="shared" si="40"/>
        <v>0.47561940684364734</v>
      </c>
      <c r="D561" s="16">
        <f t="shared" si="43"/>
        <v>-1.3558958050298699</v>
      </c>
      <c r="E561" s="16">
        <f t="shared" si="44"/>
        <v>8.2780594886861958E-2</v>
      </c>
      <c r="F561" s="16">
        <f>'60 Days Rolling Volatility'!AE560</f>
        <v>24.489721496121636</v>
      </c>
      <c r="G561" s="24">
        <v>0</v>
      </c>
      <c r="I561" s="50">
        <f t="shared" si="41"/>
        <v>482.6296855801989</v>
      </c>
      <c r="J561" s="50">
        <f>(I561-MAX($I$12:I561))/MAX($I$12:I561)</f>
        <v>-0.15365011419973443</v>
      </c>
      <c r="K561" s="50">
        <f t="shared" si="42"/>
        <v>264.418393929346</v>
      </c>
      <c r="L561" s="50">
        <f>(K561-MAX($K$12:K561))/MAX($K$12:K561)</f>
        <v>-0.18130366497464426</v>
      </c>
    </row>
    <row r="562" spans="1:12" x14ac:dyDescent="0.35">
      <c r="A562" s="18">
        <v>201002</v>
      </c>
      <c r="B562" s="16">
        <f>'USA Monthly'!M561</f>
        <v>5.6759000000000004</v>
      </c>
      <c r="C562" s="16">
        <f t="shared" si="40"/>
        <v>0.50472998413280523</v>
      </c>
      <c r="D562" s="16">
        <f t="shared" si="43"/>
        <v>2.8647969169393894</v>
      </c>
      <c r="E562" s="16">
        <f t="shared" si="44"/>
        <v>5.8221154578315781E-2</v>
      </c>
      <c r="F562" s="16">
        <f>'60 Days Rolling Volatility'!AE561</f>
        <v>20.609412696565453</v>
      </c>
      <c r="G562" s="24">
        <v>0</v>
      </c>
      <c r="I562" s="50">
        <f t="shared" si="41"/>
        <v>510.02326390404539</v>
      </c>
      <c r="J562" s="50">
        <f>(I562-MAX($I$12:I562))/MAX($I$12:I562)</f>
        <v>-0.10561214103159718</v>
      </c>
      <c r="K562" s="50">
        <f t="shared" si="42"/>
        <v>271.99344392645457</v>
      </c>
      <c r="L562" s="50">
        <f>(K562-MAX($K$12:K562))/MAX($K$12:K562)</f>
        <v>-0.15784967760974203</v>
      </c>
    </row>
    <row r="563" spans="1:12" x14ac:dyDescent="0.35">
      <c r="A563" s="18">
        <v>201003</v>
      </c>
      <c r="B563" s="16">
        <f>'USA Monthly'!M562</f>
        <v>8.9946999999999999</v>
      </c>
      <c r="C563" s="16">
        <f t="shared" si="40"/>
        <v>0.5324537381750728</v>
      </c>
      <c r="D563" s="16">
        <f t="shared" si="43"/>
        <v>4.7939371013815766</v>
      </c>
      <c r="E563" s="16">
        <f t="shared" si="44"/>
        <v>5.5447508084535135E-2</v>
      </c>
      <c r="F563" s="16">
        <f>'60 Days Rolling Volatility'!AE562</f>
        <v>18.985584989189238</v>
      </c>
      <c r="G563" s="24">
        <v>0.01</v>
      </c>
      <c r="I563" s="50">
        <f t="shared" si="41"/>
        <v>555.89832642242254</v>
      </c>
      <c r="J563" s="50">
        <f>(I563-MAX($I$12:I563))/MAX($I$12:I563)</f>
        <v>-2.5164636280966286E-2</v>
      </c>
      <c r="K563" s="50">
        <f t="shared" si="42"/>
        <v>285.03263854817038</v>
      </c>
      <c r="L563" s="50">
        <f>(K563-MAX($K$12:K563))/MAX($K$12:K563)</f>
        <v>-0.11747752085527086</v>
      </c>
    </row>
    <row r="564" spans="1:12" x14ac:dyDescent="0.35">
      <c r="A564" s="18">
        <v>201004</v>
      </c>
      <c r="B564" s="16">
        <f>'USA Monthly'!M563</f>
        <v>6.9743000000000004</v>
      </c>
      <c r="C564" s="16">
        <f t="shared" si="40"/>
        <v>0.5582619908519475</v>
      </c>
      <c r="D564" s="16">
        <f t="shared" si="43"/>
        <v>3.8979039828902184</v>
      </c>
      <c r="E564" s="16">
        <f t="shared" si="44"/>
        <v>5.1616505353749398E-2</v>
      </c>
      <c r="F564" s="16">
        <f>'60 Days Rolling Volatility'!AE563</f>
        <v>18.023617465776262</v>
      </c>
      <c r="G564" s="24">
        <v>0.01</v>
      </c>
      <c r="I564" s="50">
        <f t="shared" si="41"/>
        <v>594.66834340210153</v>
      </c>
      <c r="J564" s="50">
        <f>(I564-MAX($I$12:I564))/MAX($I$12:I564)</f>
        <v>0</v>
      </c>
      <c r="K564" s="50">
        <f t="shared" si="42"/>
        <v>296.14293711867663</v>
      </c>
      <c r="L564" s="50">
        <f>(K564-MAX($K$12:K564))/MAX($K$12:K564)</f>
        <v>-8.3077641990786863E-2</v>
      </c>
    </row>
    <row r="565" spans="1:12" x14ac:dyDescent="0.35">
      <c r="A565" s="18">
        <v>201005</v>
      </c>
      <c r="B565" s="16">
        <f>'USA Monthly'!M564</f>
        <v>-6.3585000000000003</v>
      </c>
      <c r="C565" s="16">
        <f t="shared" si="40"/>
        <v>0.58584989292241274</v>
      </c>
      <c r="D565" s="16">
        <f t="shared" si="43"/>
        <v>-3.7209850430763858</v>
      </c>
      <c r="E565" s="16">
        <f t="shared" si="44"/>
        <v>5.5175804140930484E-2</v>
      </c>
      <c r="F565" s="16">
        <f>'60 Days Rolling Volatility'!AE564</f>
        <v>24.552922092281186</v>
      </c>
      <c r="G565" s="24">
        <v>0.01</v>
      </c>
      <c r="I565" s="50">
        <f t="shared" si="41"/>
        <v>556.85635678687891</v>
      </c>
      <c r="J565" s="50">
        <f>(I565-MAX($I$12:I565))/MAX($I$12:I565)</f>
        <v>-6.3584999999999989E-2</v>
      </c>
      <c r="K565" s="50">
        <f t="shared" si="42"/>
        <v>285.12350272236358</v>
      </c>
      <c r="L565" s="50">
        <f>(K565-MAX($K$12:K565))/MAX($K$12:K565)</f>
        <v>-0.11719618578893294</v>
      </c>
    </row>
    <row r="566" spans="1:12" x14ac:dyDescent="0.35">
      <c r="A566" s="18">
        <v>201006</v>
      </c>
      <c r="B566" s="16">
        <f>'USA Monthly'!M565</f>
        <v>-8.7914999999999992</v>
      </c>
      <c r="C566" s="16">
        <f t="shared" si="40"/>
        <v>0.59782941731090911</v>
      </c>
      <c r="D566" s="16">
        <f t="shared" si="43"/>
        <v>-5.2517956164619664</v>
      </c>
      <c r="E566" s="16">
        <f t="shared" si="44"/>
        <v>2.3959048776992731E-2</v>
      </c>
      <c r="F566" s="16">
        <f>'60 Days Rolling Volatility'!AE565</f>
        <v>33.055526676726437</v>
      </c>
      <c r="G566" s="24">
        <v>0.01</v>
      </c>
      <c r="I566" s="50">
        <f t="shared" si="41"/>
        <v>507.90033017996046</v>
      </c>
      <c r="J566" s="50">
        <f>(I566-MAX($I$12:I566))/MAX($I$12:I566)</f>
        <v>-0.14590992472499997</v>
      </c>
      <c r="K566" s="50">
        <f t="shared" si="42"/>
        <v>270.14939910488766</v>
      </c>
      <c r="L566" s="50">
        <f>(K566-MAX($K$12:K566))/MAX($K$12:K566)</f>
        <v>-0.16355923780562884</v>
      </c>
    </row>
    <row r="567" spans="1:12" x14ac:dyDescent="0.35">
      <c r="A567" s="18">
        <v>201007</v>
      </c>
      <c r="B567" s="16">
        <f>'USA Monthly'!M566</f>
        <v>6.0473999999999997</v>
      </c>
      <c r="C567" s="16">
        <f t="shared" si="40"/>
        <v>0.5711594804001292</v>
      </c>
      <c r="D567" s="16">
        <f t="shared" si="43"/>
        <v>3.4583182469677398</v>
      </c>
      <c r="E567" s="16">
        <f t="shared" si="44"/>
        <v>5.3339873821559802E-2</v>
      </c>
      <c r="F567" s="16">
        <f>'60 Days Rolling Volatility'!AE566</f>
        <v>36.189818907653816</v>
      </c>
      <c r="G567" s="24">
        <v>0.01</v>
      </c>
      <c r="I567" s="50">
        <f t="shared" si="41"/>
        <v>538.61509474726336</v>
      </c>
      <c r="J567" s="50">
        <f>(I567-MAX($I$12:I567))/MAX($I$12:I567)</f>
        <v>-9.4259681512819674E-2</v>
      </c>
      <c r="K567" s="50">
        <f t="shared" si="42"/>
        <v>279.49202506820569</v>
      </c>
      <c r="L567" s="50">
        <f>(K567-MAX($K$12:K567))/MAX($K$12:K567)</f>
        <v>-0.13463245430158488</v>
      </c>
    </row>
    <row r="568" spans="1:12" x14ac:dyDescent="0.35">
      <c r="A568" s="18">
        <v>201008</v>
      </c>
      <c r="B568" s="16">
        <f>'USA Monthly'!M567</f>
        <v>-8.3092000000000006</v>
      </c>
      <c r="C568" s="16">
        <f t="shared" si="40"/>
        <v>0.52702555402823204</v>
      </c>
      <c r="D568" s="16">
        <f t="shared" si="43"/>
        <v>-4.3744309890716675</v>
      </c>
      <c r="E568" s="16">
        <f t="shared" si="44"/>
        <v>8.8267852743794339E-2</v>
      </c>
      <c r="F568" s="16">
        <f>'60 Days Rolling Volatility'!AE567</f>
        <v>31.656685776184215</v>
      </c>
      <c r="G568" s="24">
        <v>0.01</v>
      </c>
      <c r="I568" s="50">
        <f t="shared" si="41"/>
        <v>493.8604892945238</v>
      </c>
      <c r="J568" s="50">
        <f>(I568-MAX($I$12:I568))/MAX($I$12:I568)</f>
        <v>-0.16951945605655638</v>
      </c>
      <c r="K568" s="50">
        <f t="shared" si="42"/>
        <v>267.26583931163816</v>
      </c>
      <c r="L568" s="50">
        <f>(K568-MAX($K$12:K568))/MAX($K$12:K568)</f>
        <v>-0.17248736038998524</v>
      </c>
    </row>
    <row r="569" spans="1:12" x14ac:dyDescent="0.35">
      <c r="A569" s="18">
        <v>201009</v>
      </c>
      <c r="B569" s="16">
        <f>'USA Monthly'!M568</f>
        <v>12.420999999999999</v>
      </c>
      <c r="C569" s="16">
        <f t="shared" si="40"/>
        <v>0.49118875554948943</v>
      </c>
      <c r="D569" s="16">
        <f t="shared" si="43"/>
        <v>6.1061436451247131</v>
      </c>
      <c r="E569" s="16">
        <f t="shared" si="44"/>
        <v>7.1673596957485208E-2</v>
      </c>
      <c r="F569" s="16">
        <f>'60 Days Rolling Volatility'!AE568</f>
        <v>27.484679620365519</v>
      </c>
      <c r="G569" s="24">
        <v>0.01</v>
      </c>
      <c r="I569" s="50">
        <f t="shared" si="41"/>
        <v>555.20290066979658</v>
      </c>
      <c r="J569" s="50">
        <f>(I569-MAX($I$12:I569))/MAX($I$12:I569)</f>
        <v>-6.6365467693341285E-2</v>
      </c>
      <c r="K569" s="50">
        <f t="shared" si="42"/>
        <v>283.58547537435498</v>
      </c>
      <c r="L569" s="50">
        <f>(K569-MAX($K$12:K569))/MAX($K$12:K569)</f>
        <v>-0.12195824993383454</v>
      </c>
    </row>
    <row r="570" spans="1:12" x14ac:dyDescent="0.35">
      <c r="A570" s="18">
        <v>201010</v>
      </c>
      <c r="B570" s="16">
        <f>'USA Monthly'!M569</f>
        <v>4.6219000000000001</v>
      </c>
      <c r="C570" s="16">
        <f t="shared" si="40"/>
        <v>0.46677029309031431</v>
      </c>
      <c r="D570" s="16">
        <f t="shared" si="43"/>
        <v>2.1626979147032208</v>
      </c>
      <c r="E570" s="16">
        <f t="shared" si="44"/>
        <v>4.8836924918350233E-2</v>
      </c>
      <c r="F570" s="16">
        <f>'60 Days Rolling Volatility'!AE569</f>
        <v>23.967407424248222</v>
      </c>
      <c r="G570" s="24">
        <v>0.01</v>
      </c>
      <c r="I570" s="50">
        <f t="shared" si="41"/>
        <v>580.86382353585395</v>
      </c>
      <c r="J570" s="50">
        <f>(I570-MAX($I$12:I570))/MAX($I$12:I570)</f>
        <v>-2.3213813244659744E-2</v>
      </c>
      <c r="K570" s="50">
        <f t="shared" si="42"/>
        <v>289.71857253667741</v>
      </c>
      <c r="L570" s="50">
        <f>(K570-MAX($K$12:K570))/MAX($K$12:K570)</f>
        <v>-0.1029688593149298</v>
      </c>
    </row>
    <row r="571" spans="1:12" x14ac:dyDescent="0.35">
      <c r="A571" s="18">
        <v>201011</v>
      </c>
      <c r="B571" s="16">
        <f>'USA Monthly'!M570</f>
        <v>4.1521999999999997</v>
      </c>
      <c r="C571" s="16">
        <f t="shared" si="40"/>
        <v>0.45108756744422512</v>
      </c>
      <c r="D571" s="16">
        <f t="shared" si="43"/>
        <v>1.8784949218674691</v>
      </c>
      <c r="E571" s="16">
        <f t="shared" si="44"/>
        <v>3.1365451292178381E-2</v>
      </c>
      <c r="F571" s="16">
        <f>'60 Days Rolling Volatility'!AE570</f>
        <v>20.586483585409994</v>
      </c>
      <c r="G571" s="24">
        <v>0.01</v>
      </c>
      <c r="I571" s="50">
        <f t="shared" si="41"/>
        <v>604.98245121670971</v>
      </c>
      <c r="J571" s="50">
        <f>(I571-MAX($I$12:I571))/MAX($I$12:I571)</f>
        <v>0</v>
      </c>
      <c r="K571" s="50">
        <f t="shared" si="42"/>
        <v>295.16092120948582</v>
      </c>
      <c r="L571" s="50">
        <f>(K571-MAX($K$12:K571))/MAX($K$12:K571)</f>
        <v>-8.611817488959092E-2</v>
      </c>
    </row>
    <row r="572" spans="1:12" x14ac:dyDescent="0.35">
      <c r="A572" s="18">
        <v>201012</v>
      </c>
      <c r="B572" s="16">
        <f>'USA Monthly'!M571</f>
        <v>6.6115000000000004</v>
      </c>
      <c r="C572" s="16">
        <f t="shared" si="40"/>
        <v>0.46143338026601122</v>
      </c>
      <c r="D572" s="16">
        <f t="shared" si="43"/>
        <v>3.0561524598260732</v>
      </c>
      <c r="E572" s="16">
        <f t="shared" si="44"/>
        <v>2.0691625643572187E-2</v>
      </c>
      <c r="F572" s="16">
        <f>'60 Days Rolling Volatility'!AE571</f>
        <v>16.398756780258314</v>
      </c>
      <c r="G572" s="24">
        <v>0.01</v>
      </c>
      <c r="I572" s="50">
        <f t="shared" si="41"/>
        <v>644.98086597890244</v>
      </c>
      <c r="J572" s="50">
        <f>(I572-MAX($I$12:I572))/MAX($I$12:I572)</f>
        <v>0</v>
      </c>
      <c r="K572" s="50">
        <f t="shared" si="42"/>
        <v>304.18148896347481</v>
      </c>
      <c r="L572" s="50">
        <f>(K572-MAX($K$12:K572))/MAX($K$12:K572)</f>
        <v>-5.8188553011575779E-2</v>
      </c>
    </row>
    <row r="573" spans="1:12" x14ac:dyDescent="0.35">
      <c r="A573" s="18">
        <v>201101</v>
      </c>
      <c r="B573" s="16">
        <f>'USA Monthly'!M572</f>
        <v>-0.1739</v>
      </c>
      <c r="C573" s="16">
        <f t="shared" si="40"/>
        <v>0.51061306529582062</v>
      </c>
      <c r="D573" s="16">
        <f t="shared" si="43"/>
        <v>-8.3901742707901419E-2</v>
      </c>
      <c r="E573" s="16">
        <f t="shared" si="44"/>
        <v>9.8359370059618811E-2</v>
      </c>
      <c r="F573" s="16">
        <f>'60 Days Rolling Volatility'!AE572</f>
        <v>14.447006010231025</v>
      </c>
      <c r="G573" s="24">
        <v>0.01</v>
      </c>
      <c r="I573" s="50">
        <f t="shared" si="41"/>
        <v>643.85924425296514</v>
      </c>
      <c r="J573" s="50">
        <f>(I573-MAX($I$12:I573))/MAX($I$12:I573)</f>
        <v>-1.7389999999999862E-3</v>
      </c>
      <c r="K573" s="50">
        <f t="shared" si="42"/>
        <v>303.92627539323962</v>
      </c>
      <c r="L573" s="50">
        <f>(K573-MAX($K$12:K573))/MAX($K$12:K573)</f>
        <v>-5.8978749228621528E-2</v>
      </c>
    </row>
    <row r="574" spans="1:12" x14ac:dyDescent="0.35">
      <c r="A574" s="18">
        <v>201102</v>
      </c>
      <c r="B574" s="16">
        <f>'USA Monthly'!M573</f>
        <v>3.7513999999999998</v>
      </c>
      <c r="C574" s="16">
        <f t="shared" si="40"/>
        <v>0.59313187188725369</v>
      </c>
      <c r="D574" s="16">
        <f t="shared" si="43"/>
        <v>2.2291435854789707</v>
      </c>
      <c r="E574" s="16">
        <f t="shared" si="44"/>
        <v>0.16503761318286614</v>
      </c>
      <c r="F574" s="16">
        <f>'60 Days Rolling Volatility'!AE573</f>
        <v>14.738115948656942</v>
      </c>
      <c r="G574" s="24">
        <v>0.01</v>
      </c>
      <c r="I574" s="50">
        <f t="shared" si="41"/>
        <v>668.01297994187087</v>
      </c>
      <c r="J574" s="50">
        <f>(I574-MAX($I$12:I574))/MAX($I$12:I574)</f>
        <v>0</v>
      </c>
      <c r="K574" s="50">
        <f t="shared" si="42"/>
        <v>310.70122846575316</v>
      </c>
      <c r="L574" s="50">
        <f>(K574-MAX($K$12:K574))/MAX($K$12:K574)</f>
        <v>-3.8002034379057407E-2</v>
      </c>
    </row>
    <row r="575" spans="1:12" x14ac:dyDescent="0.35">
      <c r="A575" s="18">
        <v>201103</v>
      </c>
      <c r="B575" s="16">
        <f>'USA Monthly'!M574</f>
        <v>3.2682000000000002</v>
      </c>
      <c r="C575" s="16">
        <f t="shared" si="40"/>
        <v>0.67844673350827611</v>
      </c>
      <c r="D575" s="16">
        <f t="shared" si="43"/>
        <v>2.2205151471166653</v>
      </c>
      <c r="E575" s="16">
        <f t="shared" si="44"/>
        <v>0.17062972324204484</v>
      </c>
      <c r="F575" s="16">
        <f>'60 Days Rolling Volatility'!AE574</f>
        <v>16.809959782172861</v>
      </c>
      <c r="G575" s="24">
        <v>0.01</v>
      </c>
      <c r="I575" s="50">
        <f t="shared" si="41"/>
        <v>689.84498015233112</v>
      </c>
      <c r="J575" s="50">
        <f>(I575-MAX($I$12:I575))/MAX($I$12:I575)</f>
        <v>0</v>
      </c>
      <c r="K575" s="50">
        <f t="shared" si="42"/>
        <v>317.60039630611277</v>
      </c>
      <c r="L575" s="50">
        <f>(K575-MAX($K$12:K575))/MAX($K$12:K575)</f>
        <v>-1.6640723837490188E-2</v>
      </c>
    </row>
    <row r="576" spans="1:12" x14ac:dyDescent="0.35">
      <c r="A576" s="18">
        <v>201104</v>
      </c>
      <c r="B576" s="16">
        <f>'USA Monthly'!M575</f>
        <v>2.4794</v>
      </c>
      <c r="C576" s="16">
        <f t="shared" si="40"/>
        <v>0.74616419546000556</v>
      </c>
      <c r="D576" s="16">
        <f t="shared" si="43"/>
        <v>1.8500395062235377</v>
      </c>
      <c r="E576" s="16">
        <f t="shared" si="44"/>
        <v>0.1354349239034589</v>
      </c>
      <c r="F576" s="16">
        <f>'60 Days Rolling Volatility'!AE575</f>
        <v>16.851346492887227</v>
      </c>
      <c r="G576" s="24">
        <v>0</v>
      </c>
      <c r="I576" s="50">
        <f t="shared" si="41"/>
        <v>706.94899659022803</v>
      </c>
      <c r="J576" s="50">
        <f>(I576-MAX($I$12:I576))/MAX($I$12:I576)</f>
        <v>0</v>
      </c>
      <c r="K576" s="50">
        <f t="shared" si="42"/>
        <v>323.47612910969838</v>
      </c>
      <c r="L576" s="50">
        <f>(K576-MAX($K$12:K576))/MAX($K$12:K576)</f>
        <v>0</v>
      </c>
    </row>
    <row r="577" spans="1:12" x14ac:dyDescent="0.35">
      <c r="A577" s="18">
        <v>201105</v>
      </c>
      <c r="B577" s="16">
        <f>'USA Monthly'!M576</f>
        <v>-1.3557999999999999</v>
      </c>
      <c r="C577" s="16">
        <f t="shared" si="40"/>
        <v>0.79935122472812858</v>
      </c>
      <c r="D577" s="16">
        <f t="shared" si="43"/>
        <v>-1.0837603904863966</v>
      </c>
      <c r="E577" s="16">
        <f t="shared" si="44"/>
        <v>0.10637405853624604</v>
      </c>
      <c r="F577" s="16">
        <f>'60 Days Rolling Volatility'!AE576</f>
        <v>15.914340057695389</v>
      </c>
      <c r="G577" s="24">
        <v>0</v>
      </c>
      <c r="I577" s="50">
        <f t="shared" si="41"/>
        <v>697.36418209445776</v>
      </c>
      <c r="J577" s="50">
        <f>(I577-MAX($I$12:I577))/MAX($I$12:I577)</f>
        <v>-1.3557999999999947E-2</v>
      </c>
      <c r="K577" s="50">
        <f t="shared" si="42"/>
        <v>319.9704229497288</v>
      </c>
      <c r="L577" s="50">
        <f>(K577-MAX($K$12:K577))/MAX($K$12:K577)</f>
        <v>-1.0837603904864058E-2</v>
      </c>
    </row>
    <row r="578" spans="1:12" x14ac:dyDescent="0.35">
      <c r="A578" s="18">
        <v>201106</v>
      </c>
      <c r="B578" s="16">
        <f>'USA Monthly'!M577</f>
        <v>-0.79259999999999997</v>
      </c>
      <c r="C578" s="16">
        <f t="shared" si="40"/>
        <v>0.83859778095213633</v>
      </c>
      <c r="D578" s="16">
        <f t="shared" si="43"/>
        <v>-0.66467260118266325</v>
      </c>
      <c r="E578" s="16">
        <f t="shared" si="44"/>
        <v>7.849311244801549E-2</v>
      </c>
      <c r="F578" s="16">
        <f>'60 Days Rolling Volatility'!AE577</f>
        <v>16.745138616964358</v>
      </c>
      <c r="G578" s="24">
        <v>0</v>
      </c>
      <c r="I578" s="50">
        <f t="shared" si="41"/>
        <v>691.83687358717714</v>
      </c>
      <c r="J578" s="50">
        <f>(I578-MAX($I$12:I578))/MAX($I$12:I578)</f>
        <v>-2.1376539291999876E-2</v>
      </c>
      <c r="K578" s="50">
        <f t="shared" si="42"/>
        <v>317.84366721649366</v>
      </c>
      <c r="L578" s="50">
        <f>(K578-MAX($K$12:K578))/MAX($K$12:K578)</f>
        <v>-1.7412295332910391E-2</v>
      </c>
    </row>
    <row r="579" spans="1:12" x14ac:dyDescent="0.35">
      <c r="A579" s="18">
        <v>201107</v>
      </c>
      <c r="B579" s="16">
        <f>'USA Monthly'!M578</f>
        <v>-2.8736999999999999</v>
      </c>
      <c r="C579" s="16">
        <f t="shared" si="40"/>
        <v>0.83555634562079306</v>
      </c>
      <c r="D579" s="16">
        <f t="shared" si="43"/>
        <v>-2.4011382704104731</v>
      </c>
      <c r="E579" s="16">
        <f t="shared" si="44"/>
        <v>6.0828706626865348E-3</v>
      </c>
      <c r="F579" s="16">
        <f>'60 Days Rolling Volatility'!AE578</f>
        <v>18.944456385419013</v>
      </c>
      <c r="G579" s="24">
        <v>0</v>
      </c>
      <c r="I579" s="50">
        <f t="shared" si="41"/>
        <v>671.95555735090238</v>
      </c>
      <c r="J579" s="50">
        <f>(I579-MAX($I$12:I579))/MAX($I$12:I579)</f>
        <v>-4.949924168236574E-2</v>
      </c>
      <c r="K579" s="50">
        <f t="shared" si="42"/>
        <v>310.21180128288233</v>
      </c>
      <c r="L579" s="50">
        <f>(K579-MAX($K$12:K579))/MAX($K$12:K579)</f>
        <v>-4.1005584750019676E-2</v>
      </c>
    </row>
    <row r="580" spans="1:12" x14ac:dyDescent="0.35">
      <c r="A580" s="18">
        <v>201108</v>
      </c>
      <c r="B580" s="16">
        <f>'USA Monthly'!M579</f>
        <v>-9.0219000000000005</v>
      </c>
      <c r="C580" s="16">
        <f t="shared" si="40"/>
        <v>0.79797887520208899</v>
      </c>
      <c r="D580" s="16">
        <f t="shared" si="43"/>
        <v>-7.1972654029377479</v>
      </c>
      <c r="E580" s="16">
        <f t="shared" si="44"/>
        <v>7.5154940837408146E-2</v>
      </c>
      <c r="F580" s="16">
        <f>'60 Days Rolling Volatility'!AE579</f>
        <v>33.100542778672995</v>
      </c>
      <c r="G580" s="24">
        <v>0.01</v>
      </c>
      <c r="I580" s="50">
        <f t="shared" si="41"/>
        <v>611.33239892226129</v>
      </c>
      <c r="J580" s="50">
        <f>(I580-MAX($I$12:I580))/MAX($I$12:I580)</f>
        <v>-0.13525246959702442</v>
      </c>
      <c r="K580" s="50">
        <f t="shared" si="42"/>
        <v>287.88503463331944</v>
      </c>
      <c r="L580" s="50">
        <f>(K580-MAX($K$12:K580))/MAX($K$12:K580)</f>
        <v>-0.1100269580149117</v>
      </c>
    </row>
    <row r="581" spans="1:12" x14ac:dyDescent="0.35">
      <c r="A581" s="18">
        <v>201109</v>
      </c>
      <c r="B581" s="16">
        <f>'USA Monthly'!M580</f>
        <v>-11.7616</v>
      </c>
      <c r="C581" s="16">
        <f t="shared" si="40"/>
        <v>0.67418610166114912</v>
      </c>
      <c r="D581" s="16">
        <f t="shared" si="43"/>
        <v>-7.9295072532977713</v>
      </c>
      <c r="E581" s="16">
        <f t="shared" si="44"/>
        <v>0.24758554708187974</v>
      </c>
      <c r="F581" s="16">
        <f>'60 Days Rolling Volatility'!AE580</f>
        <v>41.41739837092242</v>
      </c>
      <c r="G581" s="24">
        <v>0</v>
      </c>
      <c r="I581" s="50">
        <f t="shared" si="41"/>
        <v>539.42992749062068</v>
      </c>
      <c r="J581" s="50">
        <f>(I581-MAX($I$12:I581))/MAX($I$12:I581)</f>
        <v>-0.2369606151329007</v>
      </c>
      <c r="K581" s="50">
        <f t="shared" si="42"/>
        <v>265.05716993091158</v>
      </c>
      <c r="L581" s="50">
        <f>(K581-MAX($K$12:K581))/MAX($K$12:K581)</f>
        <v>-0.18059743493151406</v>
      </c>
    </row>
    <row r="582" spans="1:12" x14ac:dyDescent="0.35">
      <c r="A582" s="18">
        <v>201110</v>
      </c>
      <c r="B582" s="16">
        <f>'USA Monthly'!M581</f>
        <v>15.214499999999999</v>
      </c>
      <c r="C582" s="16">
        <f t="shared" si="40"/>
        <v>0.55815043581812152</v>
      </c>
      <c r="D582" s="16">
        <f t="shared" si="43"/>
        <v>8.4919798057548093</v>
      </c>
      <c r="E582" s="16">
        <f t="shared" si="44"/>
        <v>0.2320713316860552</v>
      </c>
      <c r="F582" s="16">
        <f>'60 Days Rolling Volatility'!AE581</f>
        <v>47.544452967199838</v>
      </c>
      <c r="G582" s="24">
        <v>0</v>
      </c>
      <c r="I582" s="50">
        <f t="shared" si="41"/>
        <v>621.50149380868118</v>
      </c>
      <c r="J582" s="50">
        <f>(I582-MAX($I$12:I582))/MAX($I$12:I582)</f>
        <v>-0.12086798792229586</v>
      </c>
      <c r="K582" s="50">
        <f t="shared" si="42"/>
        <v>287.56577127514976</v>
      </c>
      <c r="L582" s="50">
        <f>(K582-MAX($K$12:K582))/MAX($K$12:K582)</f>
        <v>-0.11101393457806147</v>
      </c>
    </row>
    <row r="583" spans="1:12" x14ac:dyDescent="0.35">
      <c r="A583" s="18">
        <v>201111</v>
      </c>
      <c r="B583" s="16">
        <f>'USA Monthly'!M582</f>
        <v>-0.64290000000000003</v>
      </c>
      <c r="C583" s="16">
        <f t="shared" si="40"/>
        <v>0.45950511500983859</v>
      </c>
      <c r="D583" s="16">
        <f t="shared" si="43"/>
        <v>-0.29541583843982522</v>
      </c>
      <c r="E583" s="16">
        <f t="shared" si="44"/>
        <v>0.19729064161656584</v>
      </c>
      <c r="F583" s="16">
        <f>'60 Days Rolling Volatility'!AE582</f>
        <v>41.422646167359936</v>
      </c>
      <c r="G583" s="24">
        <v>0</v>
      </c>
      <c r="I583" s="50">
        <f t="shared" si="41"/>
        <v>617.50586070498514</v>
      </c>
      <c r="J583" s="50">
        <f>(I583-MAX($I$12:I583))/MAX($I$12:I583)</f>
        <v>-0.12651992762794345</v>
      </c>
      <c r="K583" s="50">
        <f t="shared" si="42"/>
        <v>286.71625644087129</v>
      </c>
      <c r="L583" s="50">
        <f>(K583-MAX($K$12:K583))/MAX($K$12:K583)</f>
        <v>-0.113640140216841</v>
      </c>
    </row>
    <row r="584" spans="1:12" x14ac:dyDescent="0.35">
      <c r="A584" s="18">
        <v>201112</v>
      </c>
      <c r="B584" s="16">
        <f>'USA Monthly'!M583</f>
        <v>0.1623</v>
      </c>
      <c r="C584" s="16">
        <f t="shared" si="40"/>
        <v>0.40065627054846875</v>
      </c>
      <c r="D584" s="16">
        <f t="shared" si="43"/>
        <v>6.5026512710016485E-2</v>
      </c>
      <c r="E584" s="16">
        <f t="shared" si="44"/>
        <v>0.11769768892273968</v>
      </c>
      <c r="F584" s="16">
        <f>'60 Days Rolling Volatility'!AE583</f>
        <v>39.217417976923706</v>
      </c>
      <c r="G584" s="24">
        <v>0</v>
      </c>
      <c r="I584" s="50">
        <f t="shared" si="41"/>
        <v>618.50807271690928</v>
      </c>
      <c r="J584" s="50">
        <f>(I584-MAX($I$12:I584))/MAX($I$12:I584)</f>
        <v>-0.12510226947048367</v>
      </c>
      <c r="K584" s="50">
        <f t="shared" si="42"/>
        <v>286.90269802380749</v>
      </c>
      <c r="L584" s="50">
        <f>(K584-MAX($K$12:K584))/MAX($K$12:K584)</f>
        <v>-0.11306377130996265</v>
      </c>
    </row>
    <row r="585" spans="1:12" x14ac:dyDescent="0.35">
      <c r="A585" s="18">
        <v>201201</v>
      </c>
      <c r="B585" s="16">
        <f>'USA Monthly'!M584</f>
        <v>6.2106000000000003</v>
      </c>
      <c r="C585" s="16">
        <f t="shared" si="40"/>
        <v>0.36003463747297809</v>
      </c>
      <c r="D585" s="16">
        <f t="shared" si="43"/>
        <v>2.2360311194896778</v>
      </c>
      <c r="E585" s="16">
        <f t="shared" si="44"/>
        <v>8.1243266150981319E-2</v>
      </c>
      <c r="F585" s="16">
        <f>'60 Days Rolling Volatility'!AE584</f>
        <v>31.320028162774395</v>
      </c>
      <c r="G585" s="24">
        <v>0</v>
      </c>
      <c r="I585" s="50">
        <f t="shared" si="41"/>
        <v>656.9211350810657</v>
      </c>
      <c r="J585" s="50">
        <f>(I585-MAX($I$12:I585))/MAX($I$12:I585)</f>
        <v>-7.0765871018217463E-2</v>
      </c>
      <c r="K585" s="50">
        <f t="shared" si="42"/>
        <v>293.31793163427528</v>
      </c>
      <c r="L585" s="50">
        <f>(K585-MAX($K$12:K585))/MAX($K$12:K585)</f>
        <v>-9.323160122642539E-2</v>
      </c>
    </row>
    <row r="586" spans="1:12" x14ac:dyDescent="0.35">
      <c r="A586" s="18">
        <v>201202</v>
      </c>
      <c r="B586" s="16">
        <f>'USA Monthly'!M585</f>
        <v>3.5062000000000002</v>
      </c>
      <c r="C586" s="16">
        <f t="shared" si="40"/>
        <v>0.34099529400445738</v>
      </c>
      <c r="D586" s="16">
        <f t="shared" si="43"/>
        <v>1.1955976998384286</v>
      </c>
      <c r="E586" s="16">
        <f t="shared" si="44"/>
        <v>3.8078686937041417E-2</v>
      </c>
      <c r="F586" s="16">
        <f>'60 Days Rolling Volatility'!AE585</f>
        <v>23.872529956971782</v>
      </c>
      <c r="G586" s="24">
        <v>0</v>
      </c>
      <c r="I586" s="50">
        <f t="shared" si="41"/>
        <v>679.95410391927794</v>
      </c>
      <c r="J586" s="50">
        <f>(I586-MAX($I$12:I586))/MAX($I$12:I586)</f>
        <v>-3.8185063987858321E-2</v>
      </c>
      <c r="K586" s="50">
        <f t="shared" si="42"/>
        <v>296.82483407810832</v>
      </c>
      <c r="L586" s="50">
        <f>(K586-MAX($K$12:K586))/MAX($K$12:K586)</f>
        <v>-8.2390299107826817E-2</v>
      </c>
    </row>
    <row r="587" spans="1:12" x14ac:dyDescent="0.35">
      <c r="A587" s="18">
        <v>201203</v>
      </c>
      <c r="B587" s="16">
        <f>'USA Monthly'!M586</f>
        <v>2.0796000000000001</v>
      </c>
      <c r="C587" s="16">
        <f t="shared" si="40"/>
        <v>0.3549934537224852</v>
      </c>
      <c r="D587" s="16">
        <f t="shared" si="43"/>
        <v>0.7382443863612802</v>
      </c>
      <c r="E587" s="16">
        <f t="shared" si="44"/>
        <v>2.7996319436055628E-2</v>
      </c>
      <c r="F587" s="16">
        <f>'60 Days Rolling Volatility'!AE586</f>
        <v>16.656111329736241</v>
      </c>
      <c r="G587" s="24">
        <v>0</v>
      </c>
      <c r="I587" s="50">
        <f t="shared" si="41"/>
        <v>694.09442946438332</v>
      </c>
      <c r="J587" s="50">
        <f>(I587-MAX($I$12:I587))/MAX($I$12:I587)</f>
        <v>-1.8183160578549712E-2</v>
      </c>
      <c r="K587" s="50">
        <f t="shared" si="42"/>
        <v>299.01612675301612</v>
      </c>
      <c r="L587" s="50">
        <f>(K587-MAX($K$12:K587))/MAX($K$12:K587)</f>
        <v>-7.5616097002283875E-2</v>
      </c>
    </row>
    <row r="588" spans="1:12" x14ac:dyDescent="0.35">
      <c r="A588" s="18">
        <v>201204</v>
      </c>
      <c r="B588" s="16">
        <f>'USA Monthly'!M587</f>
        <v>-0.9032</v>
      </c>
      <c r="C588" s="16">
        <f t="shared" ref="C588:C651" si="45">H$2/AVERAGE(F582:F587)</f>
        <v>0.39893663613379704</v>
      </c>
      <c r="D588" s="16">
        <f t="shared" si="43"/>
        <v>-0.36031956975604551</v>
      </c>
      <c r="E588" s="16">
        <f t="shared" si="44"/>
        <v>8.7886364822623686E-2</v>
      </c>
      <c r="F588" s="16">
        <f>'60 Days Rolling Volatility'!AE587</f>
        <v>16.728386066149803</v>
      </c>
      <c r="G588" s="24">
        <v>0</v>
      </c>
      <c r="I588" s="50">
        <f t="shared" ref="I588:I651" si="46">I587*(1+(B588)/100)</f>
        <v>687.82536857746095</v>
      </c>
      <c r="J588" s="50">
        <f>(I588-MAX($I$12:I588))/MAX($I$12:I588)</f>
        <v>-2.7050930272204343E-2</v>
      </c>
      <c r="K588" s="50">
        <f t="shared" ref="K588:K651" si="47">K587*(1+(D588)/100)</f>
        <v>297.93871313159849</v>
      </c>
      <c r="L588" s="50">
        <f>(K588-MAX($K$12:K588))/MAX($K$12:K588)</f>
        <v>-7.8946833104459296E-2</v>
      </c>
    </row>
    <row r="589" spans="1:12" x14ac:dyDescent="0.35">
      <c r="A589" s="18">
        <v>201205</v>
      </c>
      <c r="B589" s="16">
        <f>'USA Monthly'!M588</f>
        <v>-5.9874999999999998</v>
      </c>
      <c r="C589" s="16">
        <f t="shared" si="45"/>
        <v>0.47158683898021192</v>
      </c>
      <c r="D589" s="16">
        <f t="shared" ref="D589:D652" si="48">C589*B589 + (1-C589)*G589</f>
        <v>-2.818342066783821</v>
      </c>
      <c r="E589" s="16">
        <f t="shared" ref="E589:E652" si="49">ABS(C589-C588)*2</f>
        <v>0.14530040569282976</v>
      </c>
      <c r="F589" s="16">
        <f>'60 Days Rolling Volatility'!AE588</f>
        <v>17.469643884023277</v>
      </c>
      <c r="G589" s="24">
        <v>0.01</v>
      </c>
      <c r="I589" s="50">
        <f t="shared" si="46"/>
        <v>646.64182463388545</v>
      </c>
      <c r="J589" s="50">
        <f>(I589-MAX($I$12:I589))/MAX($I$12:I589)</f>
        <v>-8.5306255822156146E-2</v>
      </c>
      <c r="K589" s="50">
        <f t="shared" si="47"/>
        <v>289.54178104617631</v>
      </c>
      <c r="L589" s="50">
        <f>(K589-MAX($K$12:K589))/MAX($K$12:K589)</f>
        <v>-0.10490526196452081</v>
      </c>
    </row>
    <row r="590" spans="1:12" x14ac:dyDescent="0.35">
      <c r="A590" s="18">
        <v>201206</v>
      </c>
      <c r="B590" s="16">
        <f>'USA Monthly'!M589</f>
        <v>4.2224000000000004</v>
      </c>
      <c r="C590" s="16">
        <f t="shared" si="45"/>
        <v>0.54934809781608307</v>
      </c>
      <c r="D590" s="16">
        <f t="shared" si="48"/>
        <v>2.3195674082186293</v>
      </c>
      <c r="E590" s="16">
        <f t="shared" si="49"/>
        <v>0.1555225176717423</v>
      </c>
      <c r="F590" s="16">
        <f>'60 Days Rolling Volatility'!AE589</f>
        <v>19.697592715227469</v>
      </c>
      <c r="G590" s="24">
        <v>0</v>
      </c>
      <c r="I590" s="50">
        <f t="shared" si="46"/>
        <v>673.94562903722669</v>
      </c>
      <c r="J590" s="50">
        <f>(I590-MAX($I$12:I590))/MAX($I$12:I590)</f>
        <v>-4.6684227167990776E-2</v>
      </c>
      <c r="K590" s="50">
        <f t="shared" si="47"/>
        <v>296.25789783249917</v>
      </c>
      <c r="L590" s="50">
        <f>(K590-MAX($K$12:K590))/MAX($K$12:K590)</f>
        <v>-8.4142936148369901E-2</v>
      </c>
    </row>
    <row r="591" spans="1:12" x14ac:dyDescent="0.35">
      <c r="A591" s="18">
        <v>201207</v>
      </c>
      <c r="B591" s="16">
        <f>'USA Monthly'!M590</f>
        <v>-2.2267000000000001</v>
      </c>
      <c r="C591" s="16">
        <f t="shared" si="45"/>
        <v>0.63462575691983136</v>
      </c>
      <c r="D591" s="16">
        <f t="shared" si="48"/>
        <v>-1.4131211729333886</v>
      </c>
      <c r="E591" s="16">
        <f t="shared" si="49"/>
        <v>0.17055531820749659</v>
      </c>
      <c r="F591" s="16">
        <f>'60 Days Rolling Volatility'!AE590</f>
        <v>20.676271716475465</v>
      </c>
      <c r="G591" s="24">
        <v>0</v>
      </c>
      <c r="I591" s="50">
        <f t="shared" si="46"/>
        <v>658.93888171545473</v>
      </c>
      <c r="J591" s="50">
        <f>(I591-MAX($I$12:I591))/MAX($I$12:I591)</f>
        <v>-6.7911709481641186E-2</v>
      </c>
      <c r="K591" s="50">
        <f t="shared" si="47"/>
        <v>292.07141475174075</v>
      </c>
      <c r="L591" s="50">
        <f>(K591-MAX($K$12:K591))/MAX($K$12:K591)</f>
        <v>-9.7085106231463381E-2</v>
      </c>
    </row>
    <row r="592" spans="1:12" x14ac:dyDescent="0.35">
      <c r="A592" s="18">
        <v>201208</v>
      </c>
      <c r="B592" s="16">
        <f>'USA Monthly'!M591</f>
        <v>2.6846000000000001</v>
      </c>
      <c r="C592" s="16">
        <f t="shared" si="45"/>
        <v>0.69331186078517126</v>
      </c>
      <c r="D592" s="16">
        <f t="shared" si="48"/>
        <v>1.8643319028560192</v>
      </c>
      <c r="E592" s="16">
        <f t="shared" si="49"/>
        <v>0.1173722077306798</v>
      </c>
      <c r="F592" s="16">
        <f>'60 Days Rolling Volatility'!AE591</f>
        <v>20.818515340573782</v>
      </c>
      <c r="G592" s="24">
        <v>0.01</v>
      </c>
      <c r="I592" s="50">
        <f t="shared" si="46"/>
        <v>676.62875493398781</v>
      </c>
      <c r="J592" s="50">
        <f>(I592-MAX($I$12:I592))/MAX($I$12:I592)</f>
        <v>-4.2888867234385342E-2</v>
      </c>
      <c r="K592" s="50">
        <f t="shared" si="47"/>
        <v>297.51659531608038</v>
      </c>
      <c r="L592" s="50">
        <f>(K592-MAX($K$12:K592))/MAX($K$12:K592)</f>
        <v>-8.0251775811297971E-2</v>
      </c>
    </row>
    <row r="593" spans="1:12" x14ac:dyDescent="0.35">
      <c r="A593" s="18">
        <v>201209</v>
      </c>
      <c r="B593" s="16">
        <f>'USA Monthly'!M592</f>
        <v>3.2010999999999998</v>
      </c>
      <c r="C593" s="16">
        <f t="shared" si="45"/>
        <v>0.71220923070506237</v>
      </c>
      <c r="D593" s="16">
        <f t="shared" si="48"/>
        <v>2.2827308761029244</v>
      </c>
      <c r="E593" s="16">
        <f t="shared" si="49"/>
        <v>3.779473983978221E-2</v>
      </c>
      <c r="F593" s="16">
        <f>'60 Days Rolling Volatility'!AE592</f>
        <v>17.484537239154758</v>
      </c>
      <c r="G593" s="24">
        <v>0.01</v>
      </c>
      <c r="I593" s="50">
        <f t="shared" si="46"/>
        <v>698.28831800817966</v>
      </c>
      <c r="J593" s="50">
        <f>(I593-MAX($I$12:I593))/MAX($I$12:I593)</f>
        <v>-1.22507827634253E-2</v>
      </c>
      <c r="K593" s="50">
        <f t="shared" si="47"/>
        <v>304.30809849889079</v>
      </c>
      <c r="L593" s="50">
        <f>(K593-MAX($K$12:K593))/MAX($K$12:K593)</f>
        <v>-5.925639911533398E-2</v>
      </c>
    </row>
    <row r="594" spans="1:12" x14ac:dyDescent="0.35">
      <c r="A594" s="18">
        <v>201210</v>
      </c>
      <c r="B594" s="16">
        <f>'USA Monthly'!M593</f>
        <v>-2.3140999999999998</v>
      </c>
      <c r="C594" s="16">
        <f t="shared" si="45"/>
        <v>0.70698209576037163</v>
      </c>
      <c r="D594" s="16">
        <f t="shared" si="48"/>
        <v>-1.6330970887566796</v>
      </c>
      <c r="E594" s="16">
        <f t="shared" si="49"/>
        <v>1.0454269889381473E-2</v>
      </c>
      <c r="F594" s="16">
        <f>'60 Days Rolling Volatility'!AE593</f>
        <v>15.321858427893492</v>
      </c>
      <c r="G594" s="24">
        <v>0.01</v>
      </c>
      <c r="I594" s="50">
        <f t="shared" si="46"/>
        <v>682.12922804115237</v>
      </c>
      <c r="J594" s="50">
        <f>(I594-MAX($I$12:I594))/MAX($I$12:I594)</f>
        <v>-3.5108287399496875E-2</v>
      </c>
      <c r="K594" s="50">
        <f t="shared" si="47"/>
        <v>299.3384518014546</v>
      </c>
      <c r="L594" s="50">
        <f>(K594-MAX($K$12:K594))/MAX($K$12:K594)</f>
        <v>-7.4619655474046198E-2</v>
      </c>
    </row>
    <row r="595" spans="1:12" x14ac:dyDescent="0.35">
      <c r="A595" s="18">
        <v>201211</v>
      </c>
      <c r="B595" s="16">
        <f>'USA Monthly'!M594</f>
        <v>1.8169999999999999</v>
      </c>
      <c r="C595" s="16">
        <f t="shared" si="45"/>
        <v>0.7159029171326996</v>
      </c>
      <c r="D595" s="16">
        <f t="shared" si="48"/>
        <v>1.3036365712587881</v>
      </c>
      <c r="E595" s="16">
        <f t="shared" si="49"/>
        <v>1.7841642744655939E-2</v>
      </c>
      <c r="F595" s="16">
        <f>'60 Days Rolling Volatility'!AE594</f>
        <v>15.423430681825854</v>
      </c>
      <c r="G595" s="24">
        <v>0.01</v>
      </c>
      <c r="I595" s="50">
        <f t="shared" si="46"/>
        <v>694.52351611466008</v>
      </c>
      <c r="J595" s="50">
        <f>(I595-MAX($I$12:I595))/MAX($I$12:I595)</f>
        <v>-1.7576204981545773E-2</v>
      </c>
      <c r="K595" s="50">
        <f t="shared" si="47"/>
        <v>303.24073733097822</v>
      </c>
      <c r="L595" s="50">
        <f>(K595-MAX($K$12:K595))/MAX($K$12:K595)</f>
        <v>-6.2556058879565293E-2</v>
      </c>
    </row>
    <row r="596" spans="1:12" x14ac:dyDescent="0.35">
      <c r="A596" s="18">
        <v>201212</v>
      </c>
      <c r="B596" s="16">
        <f>'USA Monthly'!M595</f>
        <v>3.8365999999999998</v>
      </c>
      <c r="C596" s="16">
        <f t="shared" si="45"/>
        <v>0.72929041910745118</v>
      </c>
      <c r="D596" s="16">
        <f t="shared" si="48"/>
        <v>2.8007027177565726</v>
      </c>
      <c r="E596" s="16">
        <f t="shared" si="49"/>
        <v>2.6775003949503162E-2</v>
      </c>
      <c r="F596" s="16">
        <f>'60 Days Rolling Volatility'!AE595</f>
        <v>15.5082440495106</v>
      </c>
      <c r="G596" s="24">
        <v>0.01</v>
      </c>
      <c r="I596" s="50">
        <f t="shared" si="46"/>
        <v>721.16960533391511</v>
      </c>
      <c r="J596" s="50">
        <f>(I596-MAX($I$12:I596))/MAX($I$12:I596)</f>
        <v>0</v>
      </c>
      <c r="K596" s="50">
        <f t="shared" si="47"/>
        <v>311.733608902752</v>
      </c>
      <c r="L596" s="50">
        <f>(K596-MAX($K$12:K596))/MAX($K$12:K596)</f>
        <v>-3.6301040943160959E-2</v>
      </c>
    </row>
    <row r="597" spans="1:12" x14ac:dyDescent="0.35">
      <c r="A597" s="18">
        <v>201301</v>
      </c>
      <c r="B597" s="16">
        <f>'USA Monthly'!M596</f>
        <v>6.4180000000000001</v>
      </c>
      <c r="C597" s="16">
        <f t="shared" si="45"/>
        <v>0.75832366896956582</v>
      </c>
      <c r="D597" s="16">
        <f t="shared" si="48"/>
        <v>4.8669213074466739</v>
      </c>
      <c r="E597" s="16">
        <f t="shared" si="49"/>
        <v>5.8066499724229281E-2</v>
      </c>
      <c r="F597" s="16">
        <f>'60 Days Rolling Volatility'!AE596</f>
        <v>15.784156045805529</v>
      </c>
      <c r="G597" s="24">
        <v>0</v>
      </c>
      <c r="I597" s="50">
        <f t="shared" si="46"/>
        <v>767.45427060424572</v>
      </c>
      <c r="J597" s="50">
        <f>(I597-MAX($I$12:I597))/MAX($I$12:I597)</f>
        <v>0</v>
      </c>
      <c r="K597" s="50">
        <f t="shared" si="47"/>
        <v>326.90543833691254</v>
      </c>
      <c r="L597" s="50">
        <f>(K597-MAX($K$12:K597))/MAX($K$12:K597)</f>
        <v>0</v>
      </c>
    </row>
    <row r="598" spans="1:12" x14ac:dyDescent="0.35">
      <c r="A598" s="18">
        <v>201302</v>
      </c>
      <c r="B598" s="16">
        <f>'USA Monthly'!M597</f>
        <v>0.76249999999999996</v>
      </c>
      <c r="C598" s="16">
        <f t="shared" si="45"/>
        <v>0.79529576064857355</v>
      </c>
      <c r="D598" s="16">
        <f t="shared" si="48"/>
        <v>0.60641301749453724</v>
      </c>
      <c r="E598" s="16">
        <f t="shared" si="49"/>
        <v>7.3944183358015447E-2</v>
      </c>
      <c r="F598" s="16">
        <f>'60 Days Rolling Volatility'!AE597</f>
        <v>13.355218128728893</v>
      </c>
      <c r="G598" s="24">
        <v>0</v>
      </c>
      <c r="I598" s="50">
        <f t="shared" si="46"/>
        <v>773.30610941760312</v>
      </c>
      <c r="J598" s="50">
        <f>(I598-MAX($I$12:I598))/MAX($I$12:I598)</f>
        <v>0</v>
      </c>
      <c r="K598" s="50">
        <f t="shared" si="47"/>
        <v>328.88783546988515</v>
      </c>
      <c r="L598" s="50">
        <f>(K598-MAX($K$12:K598))/MAX($K$12:K598)</f>
        <v>0</v>
      </c>
    </row>
    <row r="599" spans="1:12" x14ac:dyDescent="0.35">
      <c r="A599" s="18">
        <v>201303</v>
      </c>
      <c r="B599" s="16">
        <f>'USA Monthly'!M598</f>
        <v>5.8639000000000001</v>
      </c>
      <c r="C599" s="16">
        <f t="shared" si="45"/>
        <v>0.85920286597790341</v>
      </c>
      <c r="D599" s="16">
        <f t="shared" si="48"/>
        <v>5.0382796858078276</v>
      </c>
      <c r="E599" s="16">
        <f t="shared" si="49"/>
        <v>0.12781421065865972</v>
      </c>
      <c r="F599" s="16">
        <f>'60 Days Rolling Volatility'!AE598</f>
        <v>13.725800097723717</v>
      </c>
      <c r="G599" s="24">
        <v>0</v>
      </c>
      <c r="I599" s="50">
        <f t="shared" si="46"/>
        <v>818.65200636774205</v>
      </c>
      <c r="J599" s="50">
        <f>(I599-MAX($I$12:I599))/MAX($I$12:I599)</f>
        <v>0</v>
      </c>
      <c r="K599" s="50">
        <f t="shared" si="47"/>
        <v>345.45812447345747</v>
      </c>
      <c r="L599" s="50">
        <f>(K599-MAX($K$12:K599))/MAX($K$12:K599)</f>
        <v>0</v>
      </c>
    </row>
    <row r="600" spans="1:12" x14ac:dyDescent="0.35">
      <c r="A600" s="18">
        <v>201304</v>
      </c>
      <c r="B600" s="16">
        <f>'USA Monthly'!M599</f>
        <v>-0.52680000000000005</v>
      </c>
      <c r="C600" s="16">
        <f t="shared" si="45"/>
        <v>0.89544124754170595</v>
      </c>
      <c r="D600" s="16">
        <f t="shared" si="48"/>
        <v>-0.47171844920497075</v>
      </c>
      <c r="E600" s="16">
        <f t="shared" si="49"/>
        <v>7.2476763127605093E-2</v>
      </c>
      <c r="F600" s="16">
        <f>'60 Days Rolling Volatility'!AE599</f>
        <v>14.836610061838924</v>
      </c>
      <c r="G600" s="24">
        <v>0</v>
      </c>
      <c r="I600" s="50">
        <f t="shared" si="46"/>
        <v>814.3393475981967</v>
      </c>
      <c r="J600" s="50">
        <f>(I600-MAX($I$12:I600))/MAX($I$12:I600)</f>
        <v>-5.2680000000001051E-3</v>
      </c>
      <c r="K600" s="50">
        <f t="shared" si="47"/>
        <v>343.82853476603867</v>
      </c>
      <c r="L600" s="50">
        <f>(K600-MAX($K$12:K600))/MAX($K$12:K600)</f>
        <v>-4.7171844920497969E-3</v>
      </c>
    </row>
    <row r="601" spans="1:12" x14ac:dyDescent="0.35">
      <c r="A601" s="18">
        <v>201305</v>
      </c>
      <c r="B601" s="16">
        <f>'USA Monthly'!M600</f>
        <v>4.6548999999999996</v>
      </c>
      <c r="C601" s="16">
        <f t="shared" si="45"/>
        <v>0.90034358811206217</v>
      </c>
      <c r="D601" s="16">
        <f t="shared" si="48"/>
        <v>4.1910093683028382</v>
      </c>
      <c r="E601" s="16">
        <f t="shared" si="49"/>
        <v>9.8046811407124235E-3</v>
      </c>
      <c r="F601" s="16">
        <f>'60 Days Rolling Volatility'!AE600</f>
        <v>17.216267818032485</v>
      </c>
      <c r="G601" s="24">
        <v>0</v>
      </c>
      <c r="I601" s="50">
        <f t="shared" si="46"/>
        <v>852.24602988954507</v>
      </c>
      <c r="J601" s="50">
        <f>(I601-MAX($I$12:I601))/MAX($I$12:I601)</f>
        <v>0</v>
      </c>
      <c r="K601" s="50">
        <f t="shared" si="47"/>
        <v>358.23842086898173</v>
      </c>
      <c r="L601" s="50">
        <f>(K601-MAX($K$12:K601))/MAX($K$12:K601)</f>
        <v>0</v>
      </c>
    </row>
    <row r="602" spans="1:12" x14ac:dyDescent="0.35">
      <c r="A602" s="18">
        <v>201306</v>
      </c>
      <c r="B602" s="16">
        <f>'USA Monthly'!M601</f>
        <v>-0.33479999999999999</v>
      </c>
      <c r="C602" s="16">
        <f t="shared" si="45"/>
        <v>0.88249292422427628</v>
      </c>
      <c r="D602" s="16">
        <f t="shared" si="48"/>
        <v>-0.29545863103028769</v>
      </c>
      <c r="E602" s="16">
        <f t="shared" si="49"/>
        <v>3.5701327775571778E-2</v>
      </c>
      <c r="F602" s="16">
        <f>'60 Days Rolling Volatility'!AE601</f>
        <v>17.98601018353768</v>
      </c>
      <c r="G602" s="24">
        <v>0</v>
      </c>
      <c r="I602" s="50">
        <f t="shared" si="46"/>
        <v>849.39271018147485</v>
      </c>
      <c r="J602" s="50">
        <f>(I602-MAX($I$12:I602))/MAX($I$12:I602)</f>
        <v>-3.3480000000000233E-3</v>
      </c>
      <c r="K602" s="50">
        <f t="shared" si="47"/>
        <v>357.17997453485771</v>
      </c>
      <c r="L602" s="50">
        <f>(K602-MAX($K$12:K602))/MAX($K$12:K602)</f>
        <v>-2.9545863103029161E-3</v>
      </c>
    </row>
    <row r="603" spans="1:12" x14ac:dyDescent="0.35">
      <c r="A603" s="18">
        <v>201307</v>
      </c>
      <c r="B603" s="16">
        <f>'USA Monthly'!M602</f>
        <v>7.2582000000000004</v>
      </c>
      <c r="C603" s="16">
        <f t="shared" si="45"/>
        <v>0.85895669743086567</v>
      </c>
      <c r="D603" s="16">
        <f t="shared" si="48"/>
        <v>6.2344795012927099</v>
      </c>
      <c r="E603" s="16">
        <f t="shared" si="49"/>
        <v>4.7072453586821217E-2</v>
      </c>
      <c r="F603" s="16">
        <f>'60 Days Rolling Volatility'!AE602</f>
        <v>16.240721965575819</v>
      </c>
      <c r="G603" s="24">
        <v>0</v>
      </c>
      <c r="I603" s="50">
        <f t="shared" si="46"/>
        <v>911.0433318718666</v>
      </c>
      <c r="J603" s="50">
        <f>(I603-MAX($I$12:I603))/MAX($I$12:I603)</f>
        <v>0</v>
      </c>
      <c r="K603" s="50">
        <f t="shared" si="47"/>
        <v>379.44828682995592</v>
      </c>
      <c r="L603" s="50">
        <f>(K603-MAX($K$12:K603))/MAX($K$12:K603)</f>
        <v>0</v>
      </c>
    </row>
    <row r="604" spans="1:12" x14ac:dyDescent="0.35">
      <c r="A604" s="18">
        <v>201308</v>
      </c>
      <c r="B604" s="16">
        <f>'USA Monthly'!M603</f>
        <v>-1.8673999999999999</v>
      </c>
      <c r="C604" s="16">
        <f t="shared" si="45"/>
        <v>0.85475610064897189</v>
      </c>
      <c r="D604" s="16">
        <f t="shared" si="48"/>
        <v>-1.5961715423518901</v>
      </c>
      <c r="E604" s="16">
        <f t="shared" si="49"/>
        <v>8.4011935637875457E-3</v>
      </c>
      <c r="F604" s="16">
        <f>'60 Days Rolling Volatility'!AE603</f>
        <v>14.497692925466895</v>
      </c>
      <c r="G604" s="24">
        <v>0</v>
      </c>
      <c r="I604" s="50">
        <f t="shared" si="46"/>
        <v>894.03050869249137</v>
      </c>
      <c r="J604" s="50">
        <f>(I604-MAX($I$12:I604))/MAX($I$12:I604)</f>
        <v>-1.8673999999999996E-2</v>
      </c>
      <c r="K604" s="50">
        <f t="shared" si="47"/>
        <v>373.39164125763438</v>
      </c>
      <c r="L604" s="50">
        <f>(K604-MAX($K$12:K604))/MAX($K$12:K604)</f>
        <v>-1.596171542351893E-2</v>
      </c>
    </row>
    <row r="605" spans="1:12" x14ac:dyDescent="0.35">
      <c r="A605" s="18">
        <v>201309</v>
      </c>
      <c r="B605" s="16">
        <f>'USA Monthly'!M604</f>
        <v>6.3670999999999998</v>
      </c>
      <c r="C605" s="16">
        <f t="shared" si="45"/>
        <v>0.84442271189442097</v>
      </c>
      <c r="D605" s="16">
        <f t="shared" si="48"/>
        <v>5.3765238489029672</v>
      </c>
      <c r="E605" s="16">
        <f t="shared" si="49"/>
        <v>2.0666777509101841E-2</v>
      </c>
      <c r="F605" s="16">
        <f>'60 Days Rolling Volatility'!AE604</f>
        <v>13.52887353110645</v>
      </c>
      <c r="G605" s="24">
        <v>0</v>
      </c>
      <c r="I605" s="50">
        <f t="shared" si="46"/>
        <v>950.95432521145096</v>
      </c>
      <c r="J605" s="50">
        <f>(I605-MAX($I$12:I605))/MAX($I$12:I605)</f>
        <v>0</v>
      </c>
      <c r="K605" s="50">
        <f t="shared" si="47"/>
        <v>393.4671318996613</v>
      </c>
      <c r="L605" s="50">
        <f>(K605-MAX($K$12:K605))/MAX($K$12:K605)</f>
        <v>0</v>
      </c>
    </row>
    <row r="606" spans="1:12" x14ac:dyDescent="0.35">
      <c r="A606" s="18">
        <v>201310</v>
      </c>
      <c r="B606" s="16">
        <f>'USA Monthly'!M605</f>
        <v>4.0445000000000002</v>
      </c>
      <c r="C606" s="16">
        <f t="shared" si="45"/>
        <v>0.84618600324631332</v>
      </c>
      <c r="D606" s="16">
        <f t="shared" si="48"/>
        <v>3.4223992901297144</v>
      </c>
      <c r="E606" s="16">
        <f t="shared" si="49"/>
        <v>3.5265827037846975E-3</v>
      </c>
      <c r="F606" s="16">
        <f>'60 Days Rolling Volatility'!AE605</f>
        <v>13.725538675478706</v>
      </c>
      <c r="G606" s="24">
        <v>0</v>
      </c>
      <c r="I606" s="50">
        <f t="shared" si="46"/>
        <v>989.41567289462819</v>
      </c>
      <c r="J606" s="50">
        <f>(I606-MAX($I$12:I606))/MAX($I$12:I606)</f>
        <v>0</v>
      </c>
      <c r="K606" s="50">
        <f t="shared" si="47"/>
        <v>406.93314822868905</v>
      </c>
      <c r="L606" s="50">
        <f>(K606-MAX($K$12:K606))/MAX($K$12:K606)</f>
        <v>0</v>
      </c>
    </row>
    <row r="607" spans="1:12" x14ac:dyDescent="0.35">
      <c r="A607" s="18">
        <v>201311</v>
      </c>
      <c r="B607" s="16">
        <f>'USA Monthly'!M606</f>
        <v>4.5039999999999996</v>
      </c>
      <c r="C607" s="16">
        <f t="shared" si="45"/>
        <v>0.85627422681497356</v>
      </c>
      <c r="D607" s="16">
        <f t="shared" si="48"/>
        <v>3.8566591175746407</v>
      </c>
      <c r="E607" s="16">
        <f t="shared" si="49"/>
        <v>2.0176447137320475E-2</v>
      </c>
      <c r="F607" s="16">
        <f>'60 Days Rolling Volatility'!AE606</f>
        <v>13.975803077440077</v>
      </c>
      <c r="G607" s="24">
        <v>0</v>
      </c>
      <c r="I607" s="50">
        <f t="shared" si="46"/>
        <v>1033.9789548018023</v>
      </c>
      <c r="J607" s="50">
        <f>(I607-MAX($I$12:I607))/MAX($I$12:I607)</f>
        <v>0</v>
      </c>
      <c r="K607" s="50">
        <f t="shared" si="47"/>
        <v>422.62717259228435</v>
      </c>
      <c r="L607" s="50">
        <f>(K607-MAX($K$12:K607))/MAX($K$12:K607)</f>
        <v>0</v>
      </c>
    </row>
    <row r="608" spans="1:12" x14ac:dyDescent="0.35">
      <c r="A608" s="18">
        <v>201312</v>
      </c>
      <c r="B608" s="16">
        <f>'USA Monthly'!M607</f>
        <v>2.36</v>
      </c>
      <c r="C608" s="16">
        <f t="shared" si="45"/>
        <v>0.88712006677620792</v>
      </c>
      <c r="D608" s="16">
        <f t="shared" si="48"/>
        <v>2.0936033575918507</v>
      </c>
      <c r="E608" s="16">
        <f t="shared" si="49"/>
        <v>6.1691679922468712E-2</v>
      </c>
      <c r="F608" s="16">
        <f>'60 Days Rolling Volatility'!AE607</f>
        <v>13.740915895540994</v>
      </c>
      <c r="G608" s="24">
        <v>0</v>
      </c>
      <c r="I608" s="50">
        <f t="shared" si="46"/>
        <v>1058.380858135125</v>
      </c>
      <c r="J608" s="50">
        <f>(I608-MAX($I$12:I608))/MAX($I$12:I608)</f>
        <v>0</v>
      </c>
      <c r="K608" s="50">
        <f t="shared" si="47"/>
        <v>431.47530926777193</v>
      </c>
      <c r="L608" s="50">
        <f>(K608-MAX($K$12:K608))/MAX($K$12:K608)</f>
        <v>0</v>
      </c>
    </row>
    <row r="609" spans="1:12" x14ac:dyDescent="0.35">
      <c r="A609" s="18">
        <v>201401</v>
      </c>
      <c r="B609" s="16">
        <f>'USA Monthly'!M608</f>
        <v>-5.1851000000000003</v>
      </c>
      <c r="C609" s="16">
        <f t="shared" si="45"/>
        <v>0.93105809352921987</v>
      </c>
      <c r="D609" s="16">
        <f t="shared" si="48"/>
        <v>-4.8276293207583585</v>
      </c>
      <c r="E609" s="16">
        <f t="shared" si="49"/>
        <v>8.7876053506023899E-2</v>
      </c>
      <c r="F609" s="16">
        <f>'60 Days Rolling Volatility'!AE608</f>
        <v>13.324710855117608</v>
      </c>
      <c r="G609" s="24">
        <v>0</v>
      </c>
      <c r="I609" s="50">
        <f t="shared" si="46"/>
        <v>1003.5027522599606</v>
      </c>
      <c r="J609" s="50">
        <f>(I609-MAX($I$12:I609))/MAX($I$12:I609)</f>
        <v>-5.1850999999999987E-2</v>
      </c>
      <c r="K609" s="50">
        <f t="shared" si="47"/>
        <v>410.64528072572818</v>
      </c>
      <c r="L609" s="50">
        <f>(K609-MAX($K$12:K609))/MAX($K$12:K609)</f>
        <v>-4.8276293207583545E-2</v>
      </c>
    </row>
    <row r="610" spans="1:12" x14ac:dyDescent="0.35">
      <c r="A610" s="18">
        <v>201402</v>
      </c>
      <c r="B610" s="16">
        <f>'USA Monthly'!M609</f>
        <v>4.1645000000000003</v>
      </c>
      <c r="C610" s="16">
        <f t="shared" si="45"/>
        <v>0.96385021608468235</v>
      </c>
      <c r="D610" s="16">
        <f t="shared" si="48"/>
        <v>4.0139542248846602</v>
      </c>
      <c r="E610" s="16">
        <f t="shared" si="49"/>
        <v>6.5584245110924977E-2</v>
      </c>
      <c r="F610" s="16">
        <f>'60 Days Rolling Volatility'!AE609</f>
        <v>15.387092968647233</v>
      </c>
      <c r="G610" s="24">
        <v>0</v>
      </c>
      <c r="I610" s="50">
        <f t="shared" si="46"/>
        <v>1045.2936243778265</v>
      </c>
      <c r="J610" s="50">
        <f>(I610-MAX($I$12:I610))/MAX($I$12:I610)</f>
        <v>-1.2365334895000149E-2</v>
      </c>
      <c r="K610" s="50">
        <f t="shared" si="47"/>
        <v>427.12839432070803</v>
      </c>
      <c r="L610" s="50">
        <f>(K610-MAX($K$12:K610))/MAX($K$12:K610)</f>
        <v>-1.0074539269560449E-2</v>
      </c>
    </row>
    <row r="611" spans="1:12" x14ac:dyDescent="0.35">
      <c r="A611" s="18">
        <v>201403</v>
      </c>
      <c r="B611" s="16">
        <f>'USA Monthly'!M610</f>
        <v>0.99360000000000004</v>
      </c>
      <c r="C611" s="16">
        <f t="shared" si="45"/>
        <v>0.95360621085505026</v>
      </c>
      <c r="D611" s="16">
        <f t="shared" si="48"/>
        <v>0.94750313110557793</v>
      </c>
      <c r="E611" s="16">
        <f t="shared" si="49"/>
        <v>2.0488010459264183E-2</v>
      </c>
      <c r="F611" s="16">
        <f>'60 Days Rolling Volatility'!AE610</f>
        <v>15.920421520662734</v>
      </c>
      <c r="G611" s="24">
        <v>0</v>
      </c>
      <c r="I611" s="50">
        <f t="shared" si="46"/>
        <v>1055.6796618296446</v>
      </c>
      <c r="J611" s="50">
        <f>(I611-MAX($I$12:I611))/MAX($I$12:I611)</f>
        <v>-2.5521968625168714E-3</v>
      </c>
      <c r="K611" s="50">
        <f t="shared" si="47"/>
        <v>431.17544923073774</v>
      </c>
      <c r="L611" s="50">
        <f>(K611-MAX($K$12:K611))/MAX($K$12:K611)</f>
        <v>-6.9496453352815445E-4</v>
      </c>
    </row>
    <row r="612" spans="1:12" x14ac:dyDescent="0.35">
      <c r="A612" s="18">
        <v>201404</v>
      </c>
      <c r="B612" s="16">
        <f>'USA Monthly'!M611</f>
        <v>-2.0609000000000002</v>
      </c>
      <c r="C612" s="16">
        <f t="shared" si="45"/>
        <v>0.92711061149621099</v>
      </c>
      <c r="D612" s="16">
        <f t="shared" si="48"/>
        <v>-1.9106822592325414</v>
      </c>
      <c r="E612" s="16">
        <f t="shared" si="49"/>
        <v>5.2991198717678545E-2</v>
      </c>
      <c r="F612" s="16">
        <f>'60 Days Rolling Volatility'!AE611</f>
        <v>17.280358236735484</v>
      </c>
      <c r="G612" s="24">
        <v>0</v>
      </c>
      <c r="I612" s="50">
        <f t="shared" si="46"/>
        <v>1033.9231596789975</v>
      </c>
      <c r="J612" s="50">
        <f>(I612-MAX($I$12:I612))/MAX($I$12:I612)</f>
        <v>-2.3108598637377187E-2</v>
      </c>
      <c r="K612" s="50">
        <f t="shared" si="47"/>
        <v>422.93705641611979</v>
      </c>
      <c r="L612" s="50">
        <f>(K612-MAX($K$12:K612))/MAX($K$12:K612)</f>
        <v>-1.9788508561803565E-2</v>
      </c>
    </row>
    <row r="613" spans="1:12" x14ac:dyDescent="0.35">
      <c r="A613" s="18">
        <v>201405</v>
      </c>
      <c r="B613" s="16">
        <f>'USA Monthly'!M612</f>
        <v>-0.31240000000000001</v>
      </c>
      <c r="C613" s="16">
        <f t="shared" si="45"/>
        <v>0.8903401486757001</v>
      </c>
      <c r="D613" s="16">
        <f t="shared" si="48"/>
        <v>-0.2781422624462887</v>
      </c>
      <c r="E613" s="16">
        <f t="shared" si="49"/>
        <v>7.354092564102177E-2</v>
      </c>
      <c r="F613" s="16">
        <f>'60 Days Rolling Volatility'!AE612</f>
        <v>16.310807999185947</v>
      </c>
      <c r="G613" s="24">
        <v>0</v>
      </c>
      <c r="I613" s="50">
        <f t="shared" si="46"/>
        <v>1030.6931837281604</v>
      </c>
      <c r="J613" s="50">
        <f>(I613-MAX($I$12:I613))/MAX($I$12:I613)</f>
        <v>-2.6160407375233952E-2</v>
      </c>
      <c r="K613" s="50">
        <f t="shared" si="47"/>
        <v>421.76068971868023</v>
      </c>
      <c r="L613" s="50">
        <f>(K613-MAX($K$12:K613))/MAX($K$12:K613)</f>
        <v>-2.2514890980848343E-2</v>
      </c>
    </row>
    <row r="614" spans="1:12" x14ac:dyDescent="0.35">
      <c r="A614" s="18">
        <v>201406</v>
      </c>
      <c r="B614" s="16">
        <f>'USA Monthly'!M613</f>
        <v>4.9356</v>
      </c>
      <c r="C614" s="16">
        <f t="shared" si="45"/>
        <v>0.86773411067850492</v>
      </c>
      <c r="D614" s="16">
        <f t="shared" si="48"/>
        <v>4.2827884766648285</v>
      </c>
      <c r="E614" s="16">
        <f t="shared" si="49"/>
        <v>4.5212075994390366E-2</v>
      </c>
      <c r="F614" s="16">
        <f>'60 Days Rolling Volatility'!AE613</f>
        <v>16.064209106907132</v>
      </c>
      <c r="G614" s="24">
        <v>0</v>
      </c>
      <c r="I614" s="50">
        <f t="shared" si="46"/>
        <v>1081.5640765042474</v>
      </c>
      <c r="J614" s="50">
        <f>(I614-MAX($I$12:I614))/MAX($I$12:I614)</f>
        <v>0</v>
      </c>
      <c r="K614" s="50">
        <f t="shared" si="47"/>
        <v>439.82380793705397</v>
      </c>
      <c r="L614" s="50">
        <f>(K614-MAX($K$12:K614))/MAX($K$12:K614)</f>
        <v>0</v>
      </c>
    </row>
    <row r="615" spans="1:12" x14ac:dyDescent="0.35">
      <c r="A615" s="18">
        <v>201407</v>
      </c>
      <c r="B615" s="16">
        <f>'USA Monthly'!M614</f>
        <v>-6.2747000000000002</v>
      </c>
      <c r="C615" s="16">
        <f t="shared" si="45"/>
        <v>0.84635271212858199</v>
      </c>
      <c r="D615" s="16">
        <f t="shared" si="48"/>
        <v>-5.3106093627932136</v>
      </c>
      <c r="E615" s="16">
        <f t="shared" si="49"/>
        <v>4.2762797099845873E-2</v>
      </c>
      <c r="F615" s="16">
        <f>'60 Days Rolling Volatility'!AE614</f>
        <v>13.76952751993851</v>
      </c>
      <c r="G615" s="24">
        <v>0</v>
      </c>
      <c r="I615" s="50">
        <f t="shared" si="46"/>
        <v>1013.6991753958354</v>
      </c>
      <c r="J615" s="50">
        <f>(I615-MAX($I$12:I615))/MAX($I$12:I615)</f>
        <v>-6.2747000000000011E-2</v>
      </c>
      <c r="K615" s="50">
        <f t="shared" si="47"/>
        <v>416.46648361295513</v>
      </c>
      <c r="L615" s="50">
        <f>(K615-MAX($K$12:K615))/MAX($K$12:K615)</f>
        <v>-5.3106093627932158E-2</v>
      </c>
    </row>
    <row r="616" spans="1:12" x14ac:dyDescent="0.35">
      <c r="A616" s="18">
        <v>201408</v>
      </c>
      <c r="B616" s="16">
        <f>'USA Monthly'!M615</f>
        <v>5.1940999999999997</v>
      </c>
      <c r="C616" s="16">
        <f t="shared" si="45"/>
        <v>0.84237865761594377</v>
      </c>
      <c r="D616" s="16">
        <f t="shared" si="48"/>
        <v>4.3753989855229731</v>
      </c>
      <c r="E616" s="16">
        <f t="shared" si="49"/>
        <v>7.9481090252764286E-3</v>
      </c>
      <c r="F616" s="16">
        <f>'60 Days Rolling Volatility'!AE615</f>
        <v>12.775007662690573</v>
      </c>
      <c r="G616" s="24">
        <v>0</v>
      </c>
      <c r="I616" s="50">
        <f t="shared" si="46"/>
        <v>1066.3517242650705</v>
      </c>
      <c r="J616" s="50">
        <f>(I616-MAX($I$12:I616))/MAX($I$12:I616)</f>
        <v>-1.4065141926999957E-2</v>
      </c>
      <c r="K616" s="50">
        <f t="shared" si="47"/>
        <v>434.68855391199958</v>
      </c>
      <c r="L616" s="50">
        <f>(K616-MAX($K$12:K616))/MAX($K$12:K616)</f>
        <v>-1.1675707254549835E-2</v>
      </c>
    </row>
    <row r="617" spans="1:12" x14ac:dyDescent="0.35">
      <c r="A617" s="18">
        <v>201409</v>
      </c>
      <c r="B617" s="16">
        <f>'USA Monthly'!M616</f>
        <v>-4.1521999999999997</v>
      </c>
      <c r="C617" s="16">
        <f t="shared" si="45"/>
        <v>0.86626442598799525</v>
      </c>
      <c r="D617" s="16">
        <f t="shared" si="48"/>
        <v>-3.5969031495873534</v>
      </c>
      <c r="E617" s="16">
        <f t="shared" si="49"/>
        <v>4.7771536744102949E-2</v>
      </c>
      <c r="F617" s="16">
        <f>'60 Days Rolling Volatility'!AE616</f>
        <v>11.88041143028066</v>
      </c>
      <c r="G617" s="24">
        <v>0</v>
      </c>
      <c r="I617" s="50">
        <f t="shared" si="46"/>
        <v>1022.0746679701363</v>
      </c>
      <c r="J617" s="50">
        <f>(I617-MAX($I$12:I617))/MAX($I$12:I617)</f>
        <v>-5.5003129103907061E-2</v>
      </c>
      <c r="K617" s="50">
        <f t="shared" si="47"/>
        <v>419.05322762544318</v>
      </c>
      <c r="L617" s="50">
        <f>(K617-MAX($K$12:K617))/MAX($K$12:K617)</f>
        <v>-4.7224774868447769E-2</v>
      </c>
    </row>
    <row r="618" spans="1:12" x14ac:dyDescent="0.35">
      <c r="A618" s="18">
        <v>201410</v>
      </c>
      <c r="B618" s="16">
        <f>'USA Monthly'!M617</f>
        <v>3.9064000000000001</v>
      </c>
      <c r="C618" s="16">
        <f t="shared" si="45"/>
        <v>0.90599767110134977</v>
      </c>
      <c r="D618" s="16">
        <f t="shared" si="48"/>
        <v>3.5391893023903127</v>
      </c>
      <c r="E618" s="16">
        <f t="shared" si="49"/>
        <v>7.9466490226709041E-2</v>
      </c>
      <c r="F618" s="16">
        <f>'60 Days Rolling Volatility'!AE617</f>
        <v>14.485037440668666</v>
      </c>
      <c r="G618" s="24">
        <v>0</v>
      </c>
      <c r="I618" s="50">
        <f t="shared" si="46"/>
        <v>1062.0009927997216</v>
      </c>
      <c r="J618" s="50">
        <f>(I618-MAX($I$12:I618))/MAX($I$12:I618)</f>
        <v>-1.8087771339222108E-2</v>
      </c>
      <c r="K618" s="50">
        <f t="shared" si="47"/>
        <v>433.88431462888423</v>
      </c>
      <c r="L618" s="50">
        <f>(K618-MAX($K$12:K618))/MAX($K$12:K618)</f>
        <v>-1.3504256024766589E-2</v>
      </c>
    </row>
    <row r="619" spans="1:12" x14ac:dyDescent="0.35">
      <c r="A619" s="18">
        <v>201411</v>
      </c>
      <c r="B619" s="16">
        <f>'USA Monthly'!M618</f>
        <v>1.4455</v>
      </c>
      <c r="C619" s="16">
        <f t="shared" si="45"/>
        <v>0.93569285896300247</v>
      </c>
      <c r="D619" s="16">
        <f t="shared" si="48"/>
        <v>1.3525440276310201</v>
      </c>
      <c r="E619" s="16">
        <f t="shared" si="49"/>
        <v>5.9390375723305411E-2</v>
      </c>
      <c r="F619" s="16">
        <f>'60 Days Rolling Volatility'!AE618</f>
        <v>16.035183171936854</v>
      </c>
      <c r="G619" s="24">
        <v>0</v>
      </c>
      <c r="I619" s="50">
        <f t="shared" si="46"/>
        <v>1077.3522171506418</v>
      </c>
      <c r="J619" s="50">
        <f>(I619-MAX($I$12:I619))/MAX($I$12:I619)</f>
        <v>-3.8942300739304297E-3</v>
      </c>
      <c r="K619" s="50">
        <f t="shared" si="47"/>
        <v>439.75279101322502</v>
      </c>
      <c r="L619" s="50">
        <f>(K619-MAX($K$12:K619))/MAX($K$12:K619)</f>
        <v>-1.6146675679528749E-4</v>
      </c>
    </row>
    <row r="620" spans="1:12" x14ac:dyDescent="0.35">
      <c r="A620" s="18">
        <v>201412</v>
      </c>
      <c r="B620" s="16">
        <f>'USA Monthly'!M619</f>
        <v>1.8177000000000001</v>
      </c>
      <c r="C620" s="16">
        <f t="shared" si="45"/>
        <v>0.93872664410220152</v>
      </c>
      <c r="D620" s="16">
        <f t="shared" si="48"/>
        <v>1.7063234209845719</v>
      </c>
      <c r="E620" s="16">
        <f t="shared" si="49"/>
        <v>6.0675702783981045E-3</v>
      </c>
      <c r="F620" s="16">
        <f>'60 Days Rolling Volatility'!AE619</f>
        <v>17.588920978080388</v>
      </c>
      <c r="G620" s="24">
        <v>0</v>
      </c>
      <c r="I620" s="50">
        <f t="shared" si="46"/>
        <v>1096.9352484017891</v>
      </c>
      <c r="J620" s="50">
        <f>(I620-MAX($I$12:I620))/MAX($I$12:I620)</f>
        <v>0</v>
      </c>
      <c r="K620" s="50">
        <f t="shared" si="47"/>
        <v>447.25639588071704</v>
      </c>
      <c r="L620" s="50">
        <f>(K620-MAX($K$12:K620))/MAX($K$12:K620)</f>
        <v>0</v>
      </c>
    </row>
    <row r="621" spans="1:12" x14ac:dyDescent="0.35">
      <c r="A621" s="18">
        <v>201501</v>
      </c>
      <c r="B621" s="16">
        <f>'USA Monthly'!M620</f>
        <v>-3.464</v>
      </c>
      <c r="C621" s="16">
        <f t="shared" si="45"/>
        <v>0.92218648417491655</v>
      </c>
      <c r="D621" s="16">
        <f t="shared" si="48"/>
        <v>-3.194453981181911</v>
      </c>
      <c r="E621" s="16">
        <f t="shared" si="49"/>
        <v>3.308031985456994E-2</v>
      </c>
      <c r="F621" s="16">
        <f>'60 Days Rolling Volatility'!AE620</f>
        <v>16.693489516862414</v>
      </c>
      <c r="G621" s="24">
        <v>0</v>
      </c>
      <c r="I621" s="50">
        <f t="shared" si="46"/>
        <v>1058.937411397151</v>
      </c>
      <c r="J621" s="50">
        <f>(I621-MAX($I$12:I621))/MAX($I$12:I621)</f>
        <v>-3.4640000000000101E-2</v>
      </c>
      <c r="K621" s="50">
        <f t="shared" si="47"/>
        <v>432.96899613641472</v>
      </c>
      <c r="L621" s="50">
        <f>(K621-MAX($K$12:K621))/MAX($K$12:K621)</f>
        <v>-3.1944539811819168E-2</v>
      </c>
    </row>
    <row r="622" spans="1:12" x14ac:dyDescent="0.35">
      <c r="A622" s="18">
        <v>201502</v>
      </c>
      <c r="B622" s="16">
        <f>'USA Monthly'!M621</f>
        <v>6.3181000000000003</v>
      </c>
      <c r="C622" s="16">
        <f t="shared" si="45"/>
        <v>0.89204455477046052</v>
      </c>
      <c r="D622" s="16">
        <f t="shared" si="48"/>
        <v>5.636026701495247</v>
      </c>
      <c r="E622" s="16">
        <f t="shared" si="49"/>
        <v>6.0283858808912072E-2</v>
      </c>
      <c r="F622" s="16">
        <f>'60 Days Rolling Volatility'!AE621</f>
        <v>17.146343974471439</v>
      </c>
      <c r="G622" s="24">
        <v>0</v>
      </c>
      <c r="I622" s="50">
        <f t="shared" si="46"/>
        <v>1125.8421359866343</v>
      </c>
      <c r="J622" s="50">
        <f>(I622-MAX($I$12:I622))/MAX($I$12:I622)</f>
        <v>0</v>
      </c>
      <c r="K622" s="50">
        <f t="shared" si="47"/>
        <v>457.37124436785899</v>
      </c>
      <c r="L622" s="50">
        <f>(K622-MAX($K$12:K622))/MAX($K$12:K622)</f>
        <v>0</v>
      </c>
    </row>
    <row r="623" spans="1:12" x14ac:dyDescent="0.35">
      <c r="A623" s="18">
        <v>201503</v>
      </c>
      <c r="B623" s="16">
        <f>'USA Monthly'!M622</f>
        <v>1.8009999999999999</v>
      </c>
      <c r="C623" s="16">
        <f t="shared" si="45"/>
        <v>0.85048586085868372</v>
      </c>
      <c r="D623" s="16">
        <f t="shared" si="48"/>
        <v>1.5317250354064893</v>
      </c>
      <c r="E623" s="16">
        <f t="shared" si="49"/>
        <v>8.3117387823553601E-2</v>
      </c>
      <c r="F623" s="16">
        <f>'60 Days Rolling Volatility'!AE622</f>
        <v>15.415775873621969</v>
      </c>
      <c r="G623" s="24">
        <v>0</v>
      </c>
      <c r="I623" s="50">
        <f t="shared" si="46"/>
        <v>1146.1185528557537</v>
      </c>
      <c r="J623" s="50">
        <f>(I623-MAX($I$12:I623))/MAX($I$12:I623)</f>
        <v>0</v>
      </c>
      <c r="K623" s="50">
        <f t="shared" si="47"/>
        <v>464.37691422259167</v>
      </c>
      <c r="L623" s="50">
        <f>(K623-MAX($K$12:K623))/MAX($K$12:K623)</f>
        <v>0</v>
      </c>
    </row>
    <row r="624" spans="1:12" x14ac:dyDescent="0.35">
      <c r="A624" s="18">
        <v>201504</v>
      </c>
      <c r="B624" s="16">
        <f>'USA Monthly'!M623</f>
        <v>-2.0632999999999999</v>
      </c>
      <c r="C624" s="16">
        <f t="shared" si="45"/>
        <v>0.81960427956224347</v>
      </c>
      <c r="D624" s="16">
        <f t="shared" si="48"/>
        <v>-1.6910895100207768</v>
      </c>
      <c r="E624" s="16">
        <f t="shared" si="49"/>
        <v>6.1763162592880505E-2</v>
      </c>
      <c r="F624" s="16">
        <f>'60 Days Rolling Volatility'!AE623</f>
        <v>12.948753508559715</v>
      </c>
      <c r="G624" s="24">
        <v>0</v>
      </c>
      <c r="I624" s="50">
        <f t="shared" si="46"/>
        <v>1122.4706887546809</v>
      </c>
      <c r="J624" s="50">
        <f>(I624-MAX($I$12:I624))/MAX($I$12:I624)</f>
        <v>-2.0633000000000078E-2</v>
      </c>
      <c r="K624" s="50">
        <f t="shared" si="47"/>
        <v>456.52388493921524</v>
      </c>
      <c r="L624" s="50">
        <f>(K624-MAX($K$12:K624))/MAX($K$12:K624)</f>
        <v>-1.6910895100207771E-2</v>
      </c>
    </row>
    <row r="625" spans="1:12" x14ac:dyDescent="0.35">
      <c r="A625" s="18">
        <v>201505</v>
      </c>
      <c r="B625" s="16">
        <f>'USA Monthly'!M624</f>
        <v>1.0866</v>
      </c>
      <c r="C625" s="16">
        <f t="shared" si="45"/>
        <v>0.83274384992675732</v>
      </c>
      <c r="D625" s="16">
        <f t="shared" si="48"/>
        <v>0.90485946733041456</v>
      </c>
      <c r="E625" s="16">
        <f t="shared" si="49"/>
        <v>2.6279140729027706E-2</v>
      </c>
      <c r="F625" s="16">
        <f>'60 Days Rolling Volatility'!AE624</f>
        <v>11.679336633411003</v>
      </c>
      <c r="G625" s="24">
        <v>0</v>
      </c>
      <c r="I625" s="50">
        <f t="shared" si="46"/>
        <v>1134.6674552586892</v>
      </c>
      <c r="J625" s="50">
        <f>(I625-MAX($I$12:I625))/MAX($I$12:I625)</f>
        <v>-9.9911981780001005E-3</v>
      </c>
      <c r="K625" s="50">
        <f t="shared" si="47"/>
        <v>460.65478453271231</v>
      </c>
      <c r="L625" s="50">
        <f>(K625-MAX($K$12:K625))/MAX($K$12:K625)</f>
        <v>-8.0153202622282142E-3</v>
      </c>
    </row>
    <row r="626" spans="1:12" x14ac:dyDescent="0.35">
      <c r="A626" s="18">
        <v>201506</v>
      </c>
      <c r="B626" s="16">
        <f>'USA Monthly'!M625</f>
        <v>1.3555999999999999</v>
      </c>
      <c r="C626" s="16">
        <f t="shared" si="45"/>
        <v>0.8723983869559736</v>
      </c>
      <c r="D626" s="16">
        <f t="shared" si="48"/>
        <v>1.1826232533575178</v>
      </c>
      <c r="E626" s="16">
        <f t="shared" si="49"/>
        <v>7.9309074058432572E-2</v>
      </c>
      <c r="F626" s="16">
        <f>'60 Days Rolling Volatility'!AE625</f>
        <v>11.580077602881049</v>
      </c>
      <c r="G626" s="24">
        <v>0</v>
      </c>
      <c r="I626" s="50">
        <f t="shared" si="46"/>
        <v>1150.0490072821758</v>
      </c>
      <c r="J626" s="50">
        <f>(I626-MAX($I$12:I626))/MAX($I$12:I626)</f>
        <v>0</v>
      </c>
      <c r="K626" s="50">
        <f t="shared" si="47"/>
        <v>466.10259513230011</v>
      </c>
      <c r="L626" s="50">
        <f>(K626-MAX($K$12:K626))/MAX($K$12:K626)</f>
        <v>0</v>
      </c>
    </row>
    <row r="627" spans="1:12" x14ac:dyDescent="0.35">
      <c r="A627" s="18">
        <v>201507</v>
      </c>
      <c r="B627" s="16">
        <f>'USA Monthly'!M626</f>
        <v>-2.4982000000000002</v>
      </c>
      <c r="C627" s="16">
        <f t="shared" si="45"/>
        <v>0.93373554575319961</v>
      </c>
      <c r="D627" s="16">
        <f t="shared" si="48"/>
        <v>-2.3326581404006435</v>
      </c>
      <c r="E627" s="16">
        <f t="shared" si="49"/>
        <v>0.12267431759445202</v>
      </c>
      <c r="F627" s="16">
        <f>'60 Days Rolling Volatility'!AE626</f>
        <v>12.755574916657412</v>
      </c>
      <c r="G627" s="24">
        <v>0</v>
      </c>
      <c r="I627" s="50">
        <f t="shared" si="46"/>
        <v>1121.3184829822526</v>
      </c>
      <c r="J627" s="50">
        <f>(I627-MAX($I$12:I627))/MAX($I$12:I627)</f>
        <v>-2.4981999999999914E-2</v>
      </c>
      <c r="K627" s="50">
        <f t="shared" si="47"/>
        <v>455.23001500432787</v>
      </c>
      <c r="L627" s="50">
        <f>(K627-MAX($K$12:K627))/MAX($K$12:K627)</f>
        <v>-2.3326581404006414E-2</v>
      </c>
    </row>
    <row r="628" spans="1:12" x14ac:dyDescent="0.35">
      <c r="A628" s="18">
        <v>201508</v>
      </c>
      <c r="B628" s="16">
        <f>'USA Monthly'!M627</f>
        <v>-6.1664000000000003</v>
      </c>
      <c r="C628" s="16">
        <f t="shared" si="45"/>
        <v>0.97883744011118701</v>
      </c>
      <c r="D628" s="16">
        <f t="shared" si="48"/>
        <v>-6.0359031907016236</v>
      </c>
      <c r="E628" s="16">
        <f t="shared" si="49"/>
        <v>9.0203788715974786E-2</v>
      </c>
      <c r="F628" s="16">
        <f>'60 Days Rolling Volatility'!AE627</f>
        <v>14.654053703699239</v>
      </c>
      <c r="G628" s="24">
        <v>0</v>
      </c>
      <c r="I628" s="50">
        <f t="shared" si="46"/>
        <v>1052.1735000476349</v>
      </c>
      <c r="J628" s="50">
        <f>(I628-MAX($I$12:I628))/MAX($I$12:I628)</f>
        <v>-8.5105509951999989E-2</v>
      </c>
      <c r="K628" s="50">
        <f t="shared" si="47"/>
        <v>427.75277200365019</v>
      </c>
      <c r="L628" s="50">
        <f>(K628-MAX($K$12:K628))/MAX($K$12:K628)</f>
        <v>-8.2277643439776546E-2</v>
      </c>
    </row>
    <row r="629" spans="1:12" x14ac:dyDescent="0.35">
      <c r="A629" s="18">
        <v>201509</v>
      </c>
      <c r="B629" s="16">
        <f>'USA Monthly'!M628</f>
        <v>-6.1401000000000003</v>
      </c>
      <c r="C629" s="16">
        <f t="shared" si="45"/>
        <v>1.0097046647544645</v>
      </c>
      <c r="D629" s="16">
        <f t="shared" si="48"/>
        <v>-6.199687612058888</v>
      </c>
      <c r="E629" s="16">
        <f t="shared" si="49"/>
        <v>6.1734449286555027E-2</v>
      </c>
      <c r="F629" s="16">
        <f>'60 Days Rolling Volatility'!AE628</f>
        <v>19.599172442279922</v>
      </c>
      <c r="G629" s="24">
        <v>0</v>
      </c>
      <c r="I629" s="50">
        <f t="shared" si="46"/>
        <v>987.56899497121003</v>
      </c>
      <c r="J629" s="50">
        <f>(I629-MAX($I$12:I629))/MAX($I$12:I629)</f>
        <v>-0.14128094653543727</v>
      </c>
      <c r="K629" s="50">
        <f t="shared" si="47"/>
        <v>401.2334363875014</v>
      </c>
      <c r="L629" s="50">
        <f>(K629-MAX($K$12:K629))/MAX($K$12:K629)</f>
        <v>-0.13917356269253561</v>
      </c>
    </row>
    <row r="630" spans="1:12" x14ac:dyDescent="0.35">
      <c r="A630" s="18">
        <v>201510</v>
      </c>
      <c r="B630" s="16">
        <f>'USA Monthly'!M629</f>
        <v>6.4641999999999999</v>
      </c>
      <c r="C630" s="16">
        <f t="shared" si="45"/>
        <v>0.95894584608536082</v>
      </c>
      <c r="D630" s="16">
        <f t="shared" si="48"/>
        <v>6.1988177382649896</v>
      </c>
      <c r="E630" s="16">
        <f t="shared" si="49"/>
        <v>0.1015176373382074</v>
      </c>
      <c r="F630" s="16">
        <f>'60 Days Rolling Volatility'!AE629</f>
        <v>21.765276767491585</v>
      </c>
      <c r="G630" s="24">
        <v>0</v>
      </c>
      <c r="I630" s="50">
        <f t="shared" si="46"/>
        <v>1051.407429944139</v>
      </c>
      <c r="J630" s="50">
        <f>(I630-MAX($I$12:I630))/MAX($I$12:I630)</f>
        <v>-8.5771629481380951E-2</v>
      </c>
      <c r="K630" s="50">
        <f t="shared" si="47"/>
        <v>426.10516581413998</v>
      </c>
      <c r="L630" s="50">
        <f>(K630-MAX($K$12:K630))/MAX($K$12:K630)</f>
        <v>-8.5812500801046021E-2</v>
      </c>
    </row>
    <row r="631" spans="1:12" x14ac:dyDescent="0.35">
      <c r="A631" s="18">
        <v>201511</v>
      </c>
      <c r="B631" s="16">
        <f>'USA Monthly'!M630</f>
        <v>1.2039</v>
      </c>
      <c r="C631" s="16">
        <f t="shared" si="45"/>
        <v>0.86708180652500111</v>
      </c>
      <c r="D631" s="16">
        <f t="shared" si="48"/>
        <v>1.0438797868754488</v>
      </c>
      <c r="E631" s="16">
        <f t="shared" si="49"/>
        <v>0.18372807912071942</v>
      </c>
      <c r="F631" s="16">
        <f>'60 Days Rolling Volatility'!AE630</f>
        <v>22.034172651514314</v>
      </c>
      <c r="G631" s="24">
        <v>0</v>
      </c>
      <c r="I631" s="50">
        <f t="shared" si="46"/>
        <v>1064.0653239932365</v>
      </c>
      <c r="J631" s="50">
        <f>(I631-MAX($I$12:I631))/MAX($I$12:I631)</f>
        <v>-7.476523412870735E-2</v>
      </c>
      <c r="K631" s="50">
        <f t="shared" si="47"/>
        <v>430.55319151090595</v>
      </c>
      <c r="L631" s="50">
        <f>(K631-MAX($K$12:K631))/MAX($K$12:K631)</f>
        <v>-7.626948228276588E-2</v>
      </c>
    </row>
    <row r="632" spans="1:12" x14ac:dyDescent="0.35">
      <c r="A632" s="18">
        <v>201512</v>
      </c>
      <c r="B632" s="16">
        <f>'USA Monthly'!M631</f>
        <v>-5.4599000000000002</v>
      </c>
      <c r="C632" s="16">
        <f t="shared" si="45"/>
        <v>0.77939124561033069</v>
      </c>
      <c r="D632" s="16">
        <f t="shared" si="48"/>
        <v>-4.2531921743639476</v>
      </c>
      <c r="E632" s="16">
        <f t="shared" si="49"/>
        <v>0.17538112182934085</v>
      </c>
      <c r="F632" s="16">
        <f>'60 Days Rolling Volatility'!AE631</f>
        <v>19.92521059897361</v>
      </c>
      <c r="G632" s="24">
        <v>0.01</v>
      </c>
      <c r="I632" s="50">
        <f t="shared" si="46"/>
        <v>1005.9684213685298</v>
      </c>
      <c r="J632" s="50">
        <f>(I632-MAX($I$12:I632))/MAX($I$12:I632)</f>
        <v>-0.12528212711051404</v>
      </c>
      <c r="K632" s="50">
        <f t="shared" si="47"/>
        <v>412.24093686308987</v>
      </c>
      <c r="L632" s="50">
        <f>(K632-MAX($K$12:K632))/MAX($K$12:K632)</f>
        <v>-0.11555751637452687</v>
      </c>
    </row>
    <row r="633" spans="1:12" x14ac:dyDescent="0.35">
      <c r="A633" s="18">
        <v>201601</v>
      </c>
      <c r="B633" s="16">
        <f>'USA Monthly'!M632</f>
        <v>-9.3644999999999996</v>
      </c>
      <c r="C633" s="16">
        <f t="shared" si="45"/>
        <v>0.72065449578659557</v>
      </c>
      <c r="D633" s="16">
        <f t="shared" si="48"/>
        <v>-6.74577557075144</v>
      </c>
      <c r="E633" s="16">
        <f t="shared" si="49"/>
        <v>0.11747349964747023</v>
      </c>
      <c r="F633" s="16">
        <f>'60 Days Rolling Volatility'!AE632</f>
        <v>20.798331895502002</v>
      </c>
      <c r="G633" s="24">
        <v>0.01</v>
      </c>
      <c r="I633" s="50">
        <f t="shared" si="46"/>
        <v>911.76450854947382</v>
      </c>
      <c r="J633" s="50">
        <f>(I633-MAX($I$12:I633))/MAX($I$12:I633)</f>
        <v>-0.20719508231724995</v>
      </c>
      <c r="K633" s="50">
        <f t="shared" si="47"/>
        <v>384.43208845154265</v>
      </c>
      <c r="L633" s="50">
        <f>(K633-MAX($K$12:K633))/MAX($K$12:K633)</f>
        <v>-0.1752200213722814</v>
      </c>
    </row>
    <row r="634" spans="1:12" x14ac:dyDescent="0.35">
      <c r="A634" s="18">
        <v>201602</v>
      </c>
      <c r="B634" s="16">
        <f>'USA Monthly'!M633</f>
        <v>1.8849</v>
      </c>
      <c r="C634" s="16">
        <f t="shared" si="45"/>
        <v>0.67185643612433377</v>
      </c>
      <c r="D634" s="16">
        <f t="shared" si="48"/>
        <v>1.2729450677282701</v>
      </c>
      <c r="E634" s="16">
        <f t="shared" si="49"/>
        <v>9.7596119324523611E-2</v>
      </c>
      <c r="F634" s="16">
        <f>'60 Days Rolling Volatility'!AE633</f>
        <v>23.939513802336197</v>
      </c>
      <c r="G634" s="24">
        <v>0.02</v>
      </c>
      <c r="I634" s="50">
        <f t="shared" si="46"/>
        <v>928.95035777112275</v>
      </c>
      <c r="J634" s="50">
        <f>(I634-MAX($I$12:I634))/MAX($I$12:I634)</f>
        <v>-0.19225150242384786</v>
      </c>
      <c r="K634" s="50">
        <f t="shared" si="47"/>
        <v>389.32569776025133</v>
      </c>
      <c r="L634" s="50">
        <f>(K634-MAX($K$12:K634))/MAX($K$12:K634)</f>
        <v>-0.16472102531472962</v>
      </c>
    </row>
    <row r="635" spans="1:12" x14ac:dyDescent="0.35">
      <c r="A635" s="18">
        <v>201603</v>
      </c>
      <c r="B635" s="16">
        <f>'USA Monthly'!M634</f>
        <v>8.6953999999999994</v>
      </c>
      <c r="C635" s="16">
        <f t="shared" si="45"/>
        <v>0.62314165884378592</v>
      </c>
      <c r="D635" s="16">
        <f t="shared" si="48"/>
        <v>5.4260031471333798</v>
      </c>
      <c r="E635" s="16">
        <f t="shared" si="49"/>
        <v>9.7429554561095699E-2</v>
      </c>
      <c r="F635" s="16">
        <f>'60 Days Rolling Volatility'!AE634</f>
        <v>25.204946733715111</v>
      </c>
      <c r="G635" s="24">
        <v>0.02</v>
      </c>
      <c r="I635" s="50">
        <f t="shared" si="46"/>
        <v>1009.7263071807529</v>
      </c>
      <c r="J635" s="50">
        <f>(I635-MAX($I$12:I635))/MAX($I$12:I635)</f>
        <v>-0.1220145395656112</v>
      </c>
      <c r="K635" s="50">
        <f t="shared" si="47"/>
        <v>410.45052237332152</v>
      </c>
      <c r="L635" s="50">
        <f>(K635-MAX($K$12:K635))/MAX($K$12:K635)</f>
        <v>-0.11939876186096351</v>
      </c>
    </row>
    <row r="636" spans="1:12" x14ac:dyDescent="0.35">
      <c r="A636" s="18">
        <v>201604</v>
      </c>
      <c r="B636" s="16">
        <f>'USA Monthly'!M635</f>
        <v>1.456</v>
      </c>
      <c r="C636" s="16">
        <f t="shared" si="45"/>
        <v>0.59700821029625972</v>
      </c>
      <c r="D636" s="16">
        <f t="shared" si="48"/>
        <v>0.87327387208839158</v>
      </c>
      <c r="E636" s="16">
        <f t="shared" si="49"/>
        <v>5.2266897095052389E-2</v>
      </c>
      <c r="F636" s="16">
        <f>'60 Days Rolling Volatility'!AE635</f>
        <v>22.777863639099813</v>
      </c>
      <c r="G636" s="24">
        <v>0.01</v>
      </c>
      <c r="I636" s="50">
        <f t="shared" si="46"/>
        <v>1024.4279222133046</v>
      </c>
      <c r="J636" s="50">
        <f>(I636-MAX($I$12:I636))/MAX($I$12:I636)</f>
        <v>-0.10923107126168657</v>
      </c>
      <c r="K636" s="50">
        <f t="shared" si="47"/>
        <v>414.03487954305808</v>
      </c>
      <c r="L636" s="50">
        <f>(K636-MAX($K$12:K636))/MAX($K$12:K636)</f>
        <v>-0.11170870133100837</v>
      </c>
    </row>
    <row r="637" spans="1:12" x14ac:dyDescent="0.35">
      <c r="A637" s="18">
        <v>201605</v>
      </c>
      <c r="B637" s="16">
        <f>'USA Monthly'!M636</f>
        <v>0.35189999999999999</v>
      </c>
      <c r="C637" s="16">
        <f t="shared" si="45"/>
        <v>0.59251962624894694</v>
      </c>
      <c r="D637" s="16">
        <f t="shared" si="48"/>
        <v>0.21258246021451496</v>
      </c>
      <c r="E637" s="16">
        <f t="shared" si="49"/>
        <v>8.977168094625565E-3</v>
      </c>
      <c r="F637" s="16">
        <f>'60 Days Rolling Volatility'!AE636</f>
        <v>18.716083699240983</v>
      </c>
      <c r="G637" s="24">
        <v>0.01</v>
      </c>
      <c r="I637" s="50">
        <f t="shared" si="46"/>
        <v>1028.0328840715733</v>
      </c>
      <c r="J637" s="50">
        <f>(I637-MAX($I$12:I637))/MAX($I$12:I637)</f>
        <v>-0.10609645540145632</v>
      </c>
      <c r="K637" s="50">
        <f t="shared" si="47"/>
        <v>414.91504507613695</v>
      </c>
      <c r="L637" s="50">
        <f>(K637-MAX($K$12:K637))/MAX($K$12:K637)</f>
        <v>-0.10982034983442629</v>
      </c>
    </row>
    <row r="638" spans="1:12" x14ac:dyDescent="0.35">
      <c r="A638" s="18">
        <v>201606</v>
      </c>
      <c r="B638" s="16">
        <f>'USA Monthly'!M637</f>
        <v>-0.19350000000000001</v>
      </c>
      <c r="C638" s="16">
        <f t="shared" si="45"/>
        <v>0.60748615818868368</v>
      </c>
      <c r="D638" s="16">
        <f t="shared" si="48"/>
        <v>-0.10969829477328397</v>
      </c>
      <c r="E638" s="16">
        <f t="shared" si="49"/>
        <v>2.9933063879473476E-2</v>
      </c>
      <c r="F638" s="16">
        <f>'60 Days Rolling Volatility'!AE637</f>
        <v>17.13016682723033</v>
      </c>
      <c r="G638" s="24">
        <v>0.02</v>
      </c>
      <c r="I638" s="50">
        <f t="shared" si="46"/>
        <v>1026.0436404408949</v>
      </c>
      <c r="J638" s="50">
        <f>(I638-MAX($I$12:I638))/MAX($I$12:I638)</f>
        <v>-0.10782615876025442</v>
      </c>
      <c r="K638" s="50">
        <f t="shared" si="47"/>
        <v>414.45989034693059</v>
      </c>
      <c r="L638" s="50">
        <f>(K638-MAX($K$12:K638))/MAX($K$12:K638)</f>
        <v>-0.11079686173107678</v>
      </c>
    </row>
    <row r="639" spans="1:12" x14ac:dyDescent="0.35">
      <c r="A639" s="18">
        <v>201607</v>
      </c>
      <c r="B639" s="16">
        <f>'USA Monthly'!M638</f>
        <v>6.6802999999999999</v>
      </c>
      <c r="C639" s="16">
        <f t="shared" si="45"/>
        <v>0.62069290359313067</v>
      </c>
      <c r="D639" s="16">
        <f t="shared" si="48"/>
        <v>4.1540009458013287</v>
      </c>
      <c r="E639" s="16">
        <f t="shared" si="49"/>
        <v>2.6413490808893991E-2</v>
      </c>
      <c r="F639" s="16">
        <f>'60 Days Rolling Volatility'!AE638</f>
        <v>19.528764247510118</v>
      </c>
      <c r="G639" s="24">
        <v>0.02</v>
      </c>
      <c r="I639" s="50">
        <f t="shared" si="46"/>
        <v>1094.586433753268</v>
      </c>
      <c r="J639" s="50">
        <f>(I639-MAX($I$12:I639))/MAX($I$12:I639)</f>
        <v>-4.8226269643915715E-2</v>
      </c>
      <c r="K639" s="50">
        <f t="shared" si="47"/>
        <v>431.67655811190929</v>
      </c>
      <c r="L639" s="50">
        <f>(K639-MAX($K$12:K639))/MAX($K$12:K639)</f>
        <v>-7.3859354957290513E-2</v>
      </c>
    </row>
    <row r="640" spans="1:12" x14ac:dyDescent="0.35">
      <c r="A640" s="18">
        <v>201608</v>
      </c>
      <c r="B640" s="16">
        <f>'USA Monthly'!M639</f>
        <v>2.2759</v>
      </c>
      <c r="C640" s="16">
        <f t="shared" si="45"/>
        <v>0.62688322647218842</v>
      </c>
      <c r="D640" s="16">
        <f t="shared" si="48"/>
        <v>1.4341858705986099</v>
      </c>
      <c r="E640" s="16">
        <f t="shared" si="49"/>
        <v>1.2380645758115483E-2</v>
      </c>
      <c r="F640" s="16">
        <f>'60 Days Rolling Volatility'!AE639</f>
        <v>18.350873726295063</v>
      </c>
      <c r="G640" s="24">
        <v>0.02</v>
      </c>
      <c r="I640" s="50">
        <f t="shared" si="46"/>
        <v>1119.4981263990587</v>
      </c>
      <c r="J640" s="50">
        <f>(I640-MAX($I$12:I640))/MAX($I$12:I640)</f>
        <v>-2.6564851314741521E-2</v>
      </c>
      <c r="K640" s="50">
        <f t="shared" si="47"/>
        <v>437.86760231503666</v>
      </c>
      <c r="L640" s="50">
        <f>(K640-MAX($K$12:K640))/MAX($K$12:K640)</f>
        <v>-6.0576776684217203E-2</v>
      </c>
    </row>
    <row r="641" spans="1:12" x14ac:dyDescent="0.35">
      <c r="A641" s="18">
        <v>201609</v>
      </c>
      <c r="B641" s="16">
        <f>'USA Monthly'!M640</f>
        <v>-9.7000000000000003E-3</v>
      </c>
      <c r="C641" s="16">
        <f t="shared" si="45"/>
        <v>0.65566855369118648</v>
      </c>
      <c r="D641" s="16">
        <f t="shared" si="48"/>
        <v>5.2664395537176199E-4</v>
      </c>
      <c r="E641" s="16">
        <f t="shared" si="49"/>
        <v>5.7570654437996138E-2</v>
      </c>
      <c r="F641" s="16">
        <f>'60 Days Rolling Volatility'!AE640</f>
        <v>16.842892955720565</v>
      </c>
      <c r="G641" s="24">
        <v>0.02</v>
      </c>
      <c r="I641" s="50">
        <f t="shared" si="46"/>
        <v>1119.3895350807979</v>
      </c>
      <c r="J641" s="50">
        <f>(I641-MAX($I$12:I641))/MAX($I$12:I641)</f>
        <v>-2.6659274524164049E-2</v>
      </c>
      <c r="K641" s="50">
        <f t="shared" si="47"/>
        <v>437.86990831829684</v>
      </c>
      <c r="L641" s="50">
        <f>(K641-MAX($K$12:K641))/MAX($K$12:K641)</f>
        <v>-6.0571829268596139E-2</v>
      </c>
    </row>
    <row r="642" spans="1:12" x14ac:dyDescent="0.35">
      <c r="A642" s="18">
        <v>201610</v>
      </c>
      <c r="B642" s="16">
        <f>'USA Monthly'!M641</f>
        <v>-4.7213000000000003</v>
      </c>
      <c r="C642" s="16">
        <f t="shared" si="45"/>
        <v>0.70403995190862501</v>
      </c>
      <c r="D642" s="16">
        <f t="shared" si="48"/>
        <v>-3.3180646239843639</v>
      </c>
      <c r="E642" s="16">
        <f t="shared" si="49"/>
        <v>9.6742796434877043E-2</v>
      </c>
      <c r="F642" s="16">
        <f>'60 Days Rolling Volatility'!AE641</f>
        <v>13.899008205368562</v>
      </c>
      <c r="G642" s="24">
        <v>0.02</v>
      </c>
      <c r="I642" s="50">
        <f t="shared" si="46"/>
        <v>1066.5397969610283</v>
      </c>
      <c r="J642" s="50">
        <f>(I642-MAX($I$12:I642))/MAX($I$12:I642)</f>
        <v>-7.261361019605464E-2</v>
      </c>
      <c r="K642" s="50">
        <f t="shared" si="47"/>
        <v>423.34110179131466</v>
      </c>
      <c r="L642" s="50">
        <f>(K642-MAX($K$12:K642))/MAX($K$12:K642)</f>
        <v>-9.1742663069378297E-2</v>
      </c>
    </row>
    <row r="643" spans="1:12" x14ac:dyDescent="0.35">
      <c r="A643" s="18">
        <v>201611</v>
      </c>
      <c r="B643" s="16">
        <f>'USA Monthly'!M642</f>
        <v>12.5076</v>
      </c>
      <c r="C643" s="16">
        <f t="shared" si="45"/>
        <v>0.76387723738035518</v>
      </c>
      <c r="D643" s="16">
        <f t="shared" si="48"/>
        <v>9.5566321618847265</v>
      </c>
      <c r="E643" s="16">
        <f t="shared" si="49"/>
        <v>0.11967457094346035</v>
      </c>
      <c r="F643" s="16">
        <f>'60 Days Rolling Volatility'!AE642</f>
        <v>16.391544112474246</v>
      </c>
      <c r="G643" s="24">
        <v>0.01</v>
      </c>
      <c r="I643" s="50">
        <f t="shared" si="46"/>
        <v>1199.9383286057259</v>
      </c>
      <c r="J643" s="50">
        <f>(I643-MAX($I$12:I643))/MAX($I$12:I643)</f>
        <v>0</v>
      </c>
      <c r="K643" s="50">
        <f t="shared" si="47"/>
        <v>463.79825367958063</v>
      </c>
      <c r="L643" s="50">
        <f>(K643-MAX($K$12:K643))/MAX($K$12:K643)</f>
        <v>-4.9438502955887042E-3</v>
      </c>
    </row>
    <row r="644" spans="1:12" x14ac:dyDescent="0.35">
      <c r="A644" s="18">
        <v>201612</v>
      </c>
      <c r="B644" s="16">
        <f>'USA Monthly'!M643</f>
        <v>2.6425000000000001</v>
      </c>
      <c r="C644" s="16">
        <f t="shared" si="45"/>
        <v>0.78126128259551919</v>
      </c>
      <c r="D644" s="16">
        <f t="shared" si="48"/>
        <v>2.0710451007807942</v>
      </c>
      <c r="E644" s="16">
        <f t="shared" si="49"/>
        <v>3.4768090430328025E-2</v>
      </c>
      <c r="F644" s="16">
        <f>'60 Days Rolling Volatility'!AE643</f>
        <v>16.276380451252852</v>
      </c>
      <c r="G644" s="24">
        <v>0.03</v>
      </c>
      <c r="I644" s="50">
        <f t="shared" si="46"/>
        <v>1231.6466989391322</v>
      </c>
      <c r="J644" s="50">
        <f>(I644-MAX($I$12:I644))/MAX($I$12:I644)</f>
        <v>0</v>
      </c>
      <c r="K644" s="50">
        <f t="shared" si="47"/>
        <v>473.40372468991848</v>
      </c>
      <c r="L644" s="50">
        <f>(K644-MAX($K$12:K644))/MAX($K$12:K644)</f>
        <v>0</v>
      </c>
    </row>
    <row r="645" spans="1:12" x14ac:dyDescent="0.35">
      <c r="A645" s="18">
        <v>201701</v>
      </c>
      <c r="B645" s="16">
        <f>'USA Monthly'!M644</f>
        <v>-0.59240000000000004</v>
      </c>
      <c r="C645" s="16">
        <f t="shared" si="45"/>
        <v>0.78784666882229837</v>
      </c>
      <c r="D645" s="16">
        <f t="shared" si="48"/>
        <v>-0.4582342333632215</v>
      </c>
      <c r="E645" s="16">
        <f t="shared" si="49"/>
        <v>1.3170772453558355E-2</v>
      </c>
      <c r="F645" s="16">
        <f>'60 Days Rolling Volatility'!AE644</f>
        <v>16.197018948694414</v>
      </c>
      <c r="G645" s="24">
        <v>0.04</v>
      </c>
      <c r="I645" s="50">
        <f t="shared" si="46"/>
        <v>1224.3504238946168</v>
      </c>
      <c r="J645" s="50">
        <f>(I645-MAX($I$12:I645))/MAX($I$12:I645)</f>
        <v>-5.9239999999999588E-3</v>
      </c>
      <c r="K645" s="50">
        <f t="shared" si="47"/>
        <v>471.23442676137267</v>
      </c>
      <c r="L645" s="50">
        <f>(K645-MAX($K$12:K645))/MAX($K$12:K645)</f>
        <v>-4.5823423336322543E-3</v>
      </c>
    </row>
    <row r="646" spans="1:12" x14ac:dyDescent="0.35">
      <c r="A646" s="18">
        <v>201702</v>
      </c>
      <c r="B646" s="16">
        <f>'USA Monthly'!M645</f>
        <v>0.7389</v>
      </c>
      <c r="C646" s="16">
        <f t="shared" si="45"/>
        <v>0.81464296908240652</v>
      </c>
      <c r="D646" s="16">
        <f t="shared" si="48"/>
        <v>0.60935397109169387</v>
      </c>
      <c r="E646" s="16">
        <f t="shared" si="49"/>
        <v>5.3592600520216305E-2</v>
      </c>
      <c r="F646" s="16">
        <f>'60 Days Rolling Volatility'!AE645</f>
        <v>14.188612283770121</v>
      </c>
      <c r="G646" s="24">
        <v>0.04</v>
      </c>
      <c r="I646" s="50">
        <f t="shared" si="46"/>
        <v>1233.3971491767743</v>
      </c>
      <c r="J646" s="50">
        <f>(I646-MAX($I$12:I646))/MAX($I$12:I646)</f>
        <v>0</v>
      </c>
      <c r="K646" s="50">
        <f t="shared" si="47"/>
        <v>474.10591245399428</v>
      </c>
      <c r="L646" s="50">
        <f>(K646-MAX($K$12:K646))/MAX($K$12:K646)</f>
        <v>0</v>
      </c>
    </row>
    <row r="647" spans="1:12" x14ac:dyDescent="0.35">
      <c r="A647" s="18">
        <v>201703</v>
      </c>
      <c r="B647" s="16">
        <f>'USA Monthly'!M646</f>
        <v>1.0477000000000001</v>
      </c>
      <c r="C647" s="16">
        <f t="shared" si="45"/>
        <v>0.85079351549085414</v>
      </c>
      <c r="D647" s="16">
        <f t="shared" si="48"/>
        <v>0.89585256071504227</v>
      </c>
      <c r="E647" s="16">
        <f t="shared" si="49"/>
        <v>7.2301092816895229E-2</v>
      </c>
      <c r="F647" s="16">
        <f>'60 Days Rolling Volatility'!AE646</f>
        <v>13.627408718679073</v>
      </c>
      <c r="G647" s="24">
        <v>0.03</v>
      </c>
      <c r="I647" s="50">
        <f t="shared" si="46"/>
        <v>1246.3194511086995</v>
      </c>
      <c r="J647" s="50">
        <f>(I647-MAX($I$12:I647))/MAX($I$12:I647)</f>
        <v>0</v>
      </c>
      <c r="K647" s="50">
        <f t="shared" si="47"/>
        <v>478.35320241121485</v>
      </c>
      <c r="L647" s="50">
        <f>(K647-MAX($K$12:K647))/MAX($K$12:K647)</f>
        <v>0</v>
      </c>
    </row>
    <row r="648" spans="1:12" x14ac:dyDescent="0.35">
      <c r="A648" s="18">
        <v>201704</v>
      </c>
      <c r="B648" s="16">
        <f>'USA Monthly'!M647</f>
        <v>2.5472000000000001</v>
      </c>
      <c r="C648" s="16">
        <f t="shared" si="45"/>
        <v>0.88099570098374824</v>
      </c>
      <c r="D648" s="16">
        <f t="shared" si="48"/>
        <v>2.2500224644966162</v>
      </c>
      <c r="E648" s="16">
        <f t="shared" si="49"/>
        <v>6.0404370985788214E-2</v>
      </c>
      <c r="F648" s="16">
        <f>'60 Days Rolling Volatility'!AE647</f>
        <v>13.436681013248693</v>
      </c>
      <c r="G648" s="24">
        <v>0.05</v>
      </c>
      <c r="I648" s="50">
        <f t="shared" si="46"/>
        <v>1278.0657001673401</v>
      </c>
      <c r="J648" s="50">
        <f>(I648-MAX($I$12:I648))/MAX($I$12:I648)</f>
        <v>0</v>
      </c>
      <c r="K648" s="50">
        <f t="shared" si="47"/>
        <v>489.11625692510614</v>
      </c>
      <c r="L648" s="50">
        <f>(K648-MAX($K$12:K648))/MAX($K$12:K648)</f>
        <v>0</v>
      </c>
    </row>
    <row r="649" spans="1:12" x14ac:dyDescent="0.35">
      <c r="A649" s="18">
        <v>201705</v>
      </c>
      <c r="B649" s="16">
        <f>'USA Monthly'!M648</f>
        <v>-2.0499999999999998</v>
      </c>
      <c r="C649" s="16">
        <f t="shared" si="45"/>
        <v>0.88551544033466589</v>
      </c>
      <c r="D649" s="16">
        <f t="shared" si="48"/>
        <v>-1.8084375791061449</v>
      </c>
      <c r="E649" s="16">
        <f t="shared" si="49"/>
        <v>9.0394787018353018E-3</v>
      </c>
      <c r="F649" s="16">
        <f>'60 Days Rolling Volatility'!AE648</f>
        <v>13.300221751410104</v>
      </c>
      <c r="G649" s="24">
        <v>0.06</v>
      </c>
      <c r="I649" s="50">
        <f t="shared" si="46"/>
        <v>1251.8653533139097</v>
      </c>
      <c r="J649" s="50">
        <f>(I649-MAX($I$12:I649))/MAX($I$12:I649)</f>
        <v>-2.0499999999999904E-2</v>
      </c>
      <c r="K649" s="50">
        <f t="shared" si="47"/>
        <v>480.27089472935512</v>
      </c>
      <c r="L649" s="50">
        <f>(K649-MAX($K$12:K649))/MAX($K$12:K649)</f>
        <v>-1.8084375791061532E-2</v>
      </c>
    </row>
    <row r="650" spans="1:12" ht="14.25" customHeight="1" x14ac:dyDescent="0.35">
      <c r="A650" s="18">
        <v>201706</v>
      </c>
      <c r="B650" s="16">
        <f>'USA Monthly'!M649</f>
        <v>2.0556000000000001</v>
      </c>
      <c r="C650" s="16">
        <f t="shared" si="45"/>
        <v>0.91697044822370888</v>
      </c>
      <c r="D650" s="16">
        <f t="shared" si="48"/>
        <v>1.8899062264752335</v>
      </c>
      <c r="E650" s="16">
        <f t="shared" si="49"/>
        <v>6.291001577808597E-2</v>
      </c>
      <c r="F650" s="16">
        <f>'60 Days Rolling Volatility'!AE649</f>
        <v>12.734132372455271</v>
      </c>
      <c r="G650" s="24">
        <v>0.06</v>
      </c>
      <c r="I650" s="50">
        <f t="shared" si="46"/>
        <v>1277.5986975166304</v>
      </c>
      <c r="J650" s="50">
        <f>(I650-MAX($I$12:I650))/MAX($I$12:I650)</f>
        <v>-3.6539799999994358E-4</v>
      </c>
      <c r="K650" s="50">
        <f t="shared" si="47"/>
        <v>489.34756427279348</v>
      </c>
      <c r="L650" s="50">
        <f>(K650-MAX($K$12:K650))/MAX($K$12:K650)</f>
        <v>0</v>
      </c>
    </row>
    <row r="651" spans="1:12" x14ac:dyDescent="0.35">
      <c r="A651" s="18">
        <v>201707</v>
      </c>
      <c r="B651" s="16">
        <f>'USA Monthly'!M650</f>
        <v>0.1686</v>
      </c>
      <c r="C651" s="16">
        <f t="shared" si="45"/>
        <v>0.95587771053811699</v>
      </c>
      <c r="D651" s="16">
        <f t="shared" si="48"/>
        <v>0.16424954225905833</v>
      </c>
      <c r="E651" s="16">
        <f t="shared" si="49"/>
        <v>7.7814524628816217E-2</v>
      </c>
      <c r="F651" s="16">
        <f>'60 Days Rolling Volatility'!AE650</f>
        <v>11.919611056766664</v>
      </c>
      <c r="G651" s="24">
        <v>7.0000000000000007E-2</v>
      </c>
      <c r="I651" s="50">
        <f t="shared" si="46"/>
        <v>1279.7527289206434</v>
      </c>
      <c r="J651" s="50">
        <f>(I651-MAX($I$12:I651))/MAX($I$12:I651)</f>
        <v>0</v>
      </c>
      <c r="K651" s="50">
        <f t="shared" si="47"/>
        <v>490.15131540716743</v>
      </c>
      <c r="L651" s="50">
        <f>(K651-MAX($K$12:K651))/MAX($K$12:K651)</f>
        <v>0</v>
      </c>
    </row>
    <row r="652" spans="1:12" x14ac:dyDescent="0.35">
      <c r="A652" s="18">
        <v>201708</v>
      </c>
      <c r="B652" s="16">
        <f>'USA Monthly'!M651</f>
        <v>-2.0926999999999998</v>
      </c>
      <c r="C652" s="16">
        <f t="shared" ref="C652:C715" si="50">H$2/AVERAGE(F646:F651)</f>
        <v>1.0074980981582518</v>
      </c>
      <c r="D652" s="16">
        <f t="shared" si="48"/>
        <v>-2.1090660988500161</v>
      </c>
      <c r="E652" s="16">
        <f t="shared" si="49"/>
        <v>0.10324077524026953</v>
      </c>
      <c r="F652" s="16">
        <f>'60 Days Rolling Volatility'!AE651</f>
        <v>11.907523689203797</v>
      </c>
      <c r="G652" s="24">
        <v>0.09</v>
      </c>
      <c r="I652" s="50">
        <f t="shared" ref="I652:I715" si="51">I651*(1+(B652)/100)</f>
        <v>1252.971343562521</v>
      </c>
      <c r="J652" s="50">
        <f>(I652-MAX($I$12:I652))/MAX($I$12:I652)</f>
        <v>-2.0927000000000077E-2</v>
      </c>
      <c r="K652" s="50">
        <f t="shared" ref="K652:K715" si="52">K651*(1+(D652)/100)</f>
        <v>479.81370018084743</v>
      </c>
      <c r="L652" s="50">
        <f>(K652-MAX($K$12:K652))/MAX($K$12:K652)</f>
        <v>-2.1090660988500189E-2</v>
      </c>
    </row>
    <row r="653" spans="1:12" x14ac:dyDescent="0.35">
      <c r="A653" s="18">
        <v>201709</v>
      </c>
      <c r="B653" s="16">
        <f>'USA Monthly'!M652</f>
        <v>7.0381999999999998</v>
      </c>
      <c r="C653" s="16">
        <f t="shared" si="50"/>
        <v>1.0373736280213883</v>
      </c>
      <c r="D653" s="16">
        <f t="shared" ref="D653:D716" si="53">C653*B653 + (1-C653)*G653</f>
        <v>7.2978794422182096</v>
      </c>
      <c r="E653" s="16">
        <f t="shared" ref="E653:E716" si="54">ABS(C653-C652)*2</f>
        <v>5.9751059726273148E-2</v>
      </c>
      <c r="F653" s="16">
        <f>'60 Days Rolling Volatility'!AE652</f>
        <v>11.703162578080292</v>
      </c>
      <c r="G653" s="24">
        <v>0.09</v>
      </c>
      <c r="I653" s="50">
        <f t="shared" si="51"/>
        <v>1341.1579726651382</v>
      </c>
      <c r="J653" s="50">
        <f>(I653-MAX($I$12:I653))/MAX($I$12:I653)</f>
        <v>0</v>
      </c>
      <c r="K653" s="50">
        <f t="shared" si="52"/>
        <v>514.82992556729198</v>
      </c>
      <c r="L653" s="50">
        <f>(K653-MAX($K$12:K653))/MAX($K$12:K653)</f>
        <v>0</v>
      </c>
    </row>
    <row r="654" spans="1:12" x14ac:dyDescent="0.35">
      <c r="A654" s="18">
        <v>201710</v>
      </c>
      <c r="B654" s="16">
        <f>'USA Monthly'!M653</f>
        <v>1.1308</v>
      </c>
      <c r="C654" s="16">
        <f t="shared" si="50"/>
        <v>1.06398865117598</v>
      </c>
      <c r="D654" s="16">
        <f t="shared" si="53"/>
        <v>1.19739938814396</v>
      </c>
      <c r="E654" s="16">
        <f t="shared" si="54"/>
        <v>5.3230046309183265E-2</v>
      </c>
      <c r="F654" s="16">
        <f>'60 Days Rolling Volatility'!AE653</f>
        <v>11.116228008310124</v>
      </c>
      <c r="G654" s="24">
        <v>0.09</v>
      </c>
      <c r="I654" s="50">
        <f t="shared" si="51"/>
        <v>1356.3237870200358</v>
      </c>
      <c r="J654" s="50">
        <f>(I654-MAX($I$12:I654))/MAX($I$12:I654)</f>
        <v>0</v>
      </c>
      <c r="K654" s="50">
        <f t="shared" si="52"/>
        <v>520.99449594601674</v>
      </c>
      <c r="L654" s="50">
        <f>(K654-MAX($K$12:K654))/MAX($K$12:K654)</f>
        <v>0</v>
      </c>
    </row>
    <row r="655" spans="1:12" ht="16.5" customHeight="1" x14ac:dyDescent="0.35">
      <c r="A655" s="18">
        <v>201711</v>
      </c>
      <c r="B655" s="16">
        <f>'USA Monthly'!M654</f>
        <v>5.0435999999999996</v>
      </c>
      <c r="C655" s="16">
        <f t="shared" si="50"/>
        <v>1.0979581859602805</v>
      </c>
      <c r="D655" s="16">
        <f t="shared" si="53"/>
        <v>5.529825251832448</v>
      </c>
      <c r="E655" s="16">
        <f t="shared" si="54"/>
        <v>6.7939069568601074E-2</v>
      </c>
      <c r="F655" s="16">
        <f>'60 Days Rolling Volatility'!AE654</f>
        <v>10.217663369885258</v>
      </c>
      <c r="G655" s="24">
        <v>0.08</v>
      </c>
      <c r="I655" s="50">
        <f t="shared" si="51"/>
        <v>1424.7313335421782</v>
      </c>
      <c r="J655" s="50">
        <f>(I655-MAX($I$12:I655))/MAX($I$12:I655)</f>
        <v>0</v>
      </c>
      <c r="K655" s="50">
        <f t="shared" si="52"/>
        <v>549.80458114349676</v>
      </c>
      <c r="L655" s="50">
        <f>(K655-MAX($K$12:K655))/MAX($K$12:K655)</f>
        <v>0</v>
      </c>
    </row>
    <row r="656" spans="1:12" x14ac:dyDescent="0.35">
      <c r="A656" s="18">
        <v>201712</v>
      </c>
      <c r="B656" s="16">
        <f>'USA Monthly'!M655</f>
        <v>2.0238</v>
      </c>
      <c r="C656" s="16">
        <f t="shared" si="50"/>
        <v>1.146587522939013</v>
      </c>
      <c r="D656" s="16">
        <f t="shared" si="53"/>
        <v>2.3072709518594632</v>
      </c>
      <c r="E656" s="16">
        <f t="shared" si="54"/>
        <v>9.7258673957465014E-2</v>
      </c>
      <c r="F656" s="16">
        <f>'60 Days Rolling Volatility'!AE655</f>
        <v>11.299512379645488</v>
      </c>
      <c r="G656" s="24">
        <v>0.09</v>
      </c>
      <c r="I656" s="50">
        <f t="shared" si="51"/>
        <v>1453.5650462704048</v>
      </c>
      <c r="J656" s="50">
        <f>(I656-MAX($I$12:I656))/MAX($I$12:I656)</f>
        <v>0</v>
      </c>
      <c r="K656" s="50">
        <f t="shared" si="52"/>
        <v>562.49006253621314</v>
      </c>
      <c r="L656" s="50">
        <f>(K656-MAX($K$12:K656))/MAX($K$12:K656)</f>
        <v>0</v>
      </c>
    </row>
    <row r="657" spans="1:19" x14ac:dyDescent="0.35">
      <c r="A657" s="18">
        <v>201801</v>
      </c>
      <c r="B657" s="16">
        <f>'USA Monthly'!M656</f>
        <v>2.0619000000000001</v>
      </c>
      <c r="C657" s="16">
        <f t="shared" si="50"/>
        <v>1.1707193901616917</v>
      </c>
      <c r="D657" s="16">
        <f t="shared" si="53"/>
        <v>2.3951271776566063</v>
      </c>
      <c r="E657" s="16">
        <f t="shared" si="54"/>
        <v>4.8263734445357365E-2</v>
      </c>
      <c r="F657" s="16">
        <f>'60 Days Rolling Volatility'!AE656</f>
        <v>12.222081222658719</v>
      </c>
      <c r="G657" s="24">
        <v>0.11</v>
      </c>
      <c r="I657" s="50">
        <f t="shared" si="51"/>
        <v>1483.5361039594541</v>
      </c>
      <c r="J657" s="50">
        <f>(I657-MAX($I$12:I657))/MAX($I$12:I657)</f>
        <v>0</v>
      </c>
      <c r="K657" s="50">
        <f t="shared" si="52"/>
        <v>575.96241489563556</v>
      </c>
      <c r="L657" s="50">
        <f>(K657-MAX($K$12:K657))/MAX($K$12:K657)</f>
        <v>0</v>
      </c>
    </row>
    <row r="658" spans="1:19" x14ac:dyDescent="0.35">
      <c r="A658" s="18">
        <v>201802</v>
      </c>
      <c r="B658" s="16">
        <f>'USA Monthly'!M657</f>
        <v>-3.4586999999999999</v>
      </c>
      <c r="C658" s="16">
        <f t="shared" si="50"/>
        <v>1.1655473806612082</v>
      </c>
      <c r="D658" s="16">
        <f t="shared" si="53"/>
        <v>-4.0494889373656529</v>
      </c>
      <c r="E658" s="16">
        <f t="shared" si="54"/>
        <v>1.0344019000966931E-2</v>
      </c>
      <c r="F658" s="16">
        <f>'60 Days Rolling Volatility'!AE657</f>
        <v>15.516298730353631</v>
      </c>
      <c r="G658" s="24">
        <v>0.11</v>
      </c>
      <c r="I658" s="50">
        <f t="shared" si="51"/>
        <v>1432.2250407318083</v>
      </c>
      <c r="J658" s="50">
        <f>(I658-MAX($I$12:I658))/MAX($I$12:I658)</f>
        <v>-3.4587000000000055E-2</v>
      </c>
      <c r="K658" s="50">
        <f t="shared" si="52"/>
        <v>552.63888062105275</v>
      </c>
      <c r="L658" s="50">
        <f>(K658-MAX($K$12:K658))/MAX($K$12:K658)</f>
        <v>-4.0494889373656508E-2</v>
      </c>
    </row>
    <row r="659" spans="1:19" x14ac:dyDescent="0.35">
      <c r="A659" s="18">
        <v>201803</v>
      </c>
      <c r="B659" s="16">
        <f>'USA Monthly'!M658</f>
        <v>1.1479999999999999</v>
      </c>
      <c r="C659" s="16">
        <f t="shared" si="50"/>
        <v>1.1071887066256294</v>
      </c>
      <c r="D659" s="16">
        <f t="shared" si="53"/>
        <v>1.2581899904111469</v>
      </c>
      <c r="E659" s="16">
        <f t="shared" si="54"/>
        <v>0.11671734807115763</v>
      </c>
      <c r="F659" s="16">
        <f>'60 Days Rolling Volatility'!AE658</f>
        <v>16.731542103002038</v>
      </c>
      <c r="G659" s="24">
        <v>0.12</v>
      </c>
      <c r="I659" s="50">
        <f t="shared" si="51"/>
        <v>1448.6669841994094</v>
      </c>
      <c r="J659" s="50">
        <f>(I659-MAX($I$12:I659))/MAX($I$12:I659)</f>
        <v>-2.350405876000013E-2</v>
      </c>
      <c r="K659" s="50">
        <f t="shared" si="52"/>
        <v>559.59212770014699</v>
      </c>
      <c r="L659" s="50">
        <f>(K659-MAX($K$12:K659))/MAX($K$12:K659)</f>
        <v>-2.8422492114272543E-2</v>
      </c>
    </row>
    <row r="660" spans="1:19" x14ac:dyDescent="0.35">
      <c r="A660" s="18">
        <v>201804</v>
      </c>
      <c r="B660" s="16">
        <f>'USA Monthly'!M659</f>
        <v>-0.1996</v>
      </c>
      <c r="C660" s="16">
        <f t="shared" si="50"/>
        <v>1.0349821582847476</v>
      </c>
      <c r="D660" s="16">
        <f t="shared" si="53"/>
        <v>-0.21147994095350028</v>
      </c>
      <c r="E660" s="16">
        <f t="shared" si="54"/>
        <v>0.14441309668176361</v>
      </c>
      <c r="F660" s="16">
        <f>'60 Days Rolling Volatility'!AE659</f>
        <v>19.069294970215598</v>
      </c>
      <c r="G660" s="24">
        <v>0.14000000000000001</v>
      </c>
      <c r="I660" s="50">
        <f t="shared" si="51"/>
        <v>1445.7754448989474</v>
      </c>
      <c r="J660" s="50">
        <f>(I660-MAX($I$12:I660))/MAX($I$12:I660)</f>
        <v>-2.5453144658715156E-2</v>
      </c>
      <c r="K660" s="50">
        <f t="shared" si="52"/>
        <v>558.4087025989063</v>
      </c>
      <c r="L660" s="50">
        <f>(K660-MAX($K$12:K660))/MAX($K$12:K660)</f>
        <v>-3.0477183654266733E-2</v>
      </c>
    </row>
    <row r="661" spans="1:19" x14ac:dyDescent="0.35">
      <c r="A661" s="18">
        <v>201805</v>
      </c>
      <c r="B661" s="16">
        <f>'USA Monthly'!M660</f>
        <v>3.9832000000000001</v>
      </c>
      <c r="C661" s="16">
        <f t="shared" si="50"/>
        <v>0.93820774614953417</v>
      </c>
      <c r="D661" s="16">
        <f t="shared" si="53"/>
        <v>3.7457200100018899</v>
      </c>
      <c r="E661" s="16">
        <f t="shared" si="54"/>
        <v>0.19354882427042686</v>
      </c>
      <c r="F661" s="16">
        <f>'60 Days Rolling Volatility'!AE660</f>
        <v>16.289980273866007</v>
      </c>
      <c r="G661" s="24">
        <v>0.14000000000000001</v>
      </c>
      <c r="I661" s="50">
        <f t="shared" si="51"/>
        <v>1503.3635724201624</v>
      </c>
      <c r="J661" s="50">
        <f>(I661-MAX($I$12:I661))/MAX($I$12:I661)</f>
        <v>0</v>
      </c>
      <c r="K661" s="50">
        <f t="shared" si="52"/>
        <v>579.32512910974549</v>
      </c>
      <c r="L661" s="50">
        <f>(K661-MAX($K$12:K661))/MAX($K$12:K661)</f>
        <v>0</v>
      </c>
    </row>
    <row r="662" spans="1:19" x14ac:dyDescent="0.35">
      <c r="A662" s="18">
        <v>201806</v>
      </c>
      <c r="B662" s="16">
        <f>'USA Monthly'!M661</f>
        <v>2.5287000000000002</v>
      </c>
      <c r="C662" s="16">
        <f t="shared" si="50"/>
        <v>0.87569073283494758</v>
      </c>
      <c r="D662" s="16">
        <f t="shared" si="53"/>
        <v>2.2317624535228395</v>
      </c>
      <c r="E662" s="16">
        <f t="shared" si="54"/>
        <v>0.12503402662917318</v>
      </c>
      <c r="F662" s="16">
        <f>'60 Days Rolling Volatility'!AE661</f>
        <v>14.427327541299462</v>
      </c>
      <c r="G662" s="24">
        <v>0.14000000000000001</v>
      </c>
      <c r="I662" s="50">
        <f t="shared" si="51"/>
        <v>1541.3791270759511</v>
      </c>
      <c r="J662" s="50">
        <f>(I662-MAX($I$12:I662))/MAX($I$12:I662)</f>
        <v>0</v>
      </c>
      <c r="K662" s="50">
        <f t="shared" si="52"/>
        <v>592.25428982503945</v>
      </c>
      <c r="L662" s="50">
        <f>(K662-MAX($K$12:K662))/MAX($K$12:K662)</f>
        <v>0</v>
      </c>
    </row>
    <row r="663" spans="1:19" x14ac:dyDescent="0.35">
      <c r="A663" s="18">
        <v>201807</v>
      </c>
      <c r="B663" s="16">
        <f>'USA Monthly'!M662</f>
        <v>1.782</v>
      </c>
      <c r="C663" s="16">
        <f t="shared" si="50"/>
        <v>0.84663174985536171</v>
      </c>
      <c r="D663" s="16">
        <f t="shared" si="53"/>
        <v>1.5332366982653967</v>
      </c>
      <c r="E663" s="16">
        <f t="shared" si="54"/>
        <v>5.8117965959171736E-2</v>
      </c>
      <c r="F663" s="16">
        <f>'60 Days Rolling Volatility'!AE662</f>
        <v>12.005615738184993</v>
      </c>
      <c r="G663" s="24">
        <v>0.16</v>
      </c>
      <c r="I663" s="50">
        <f t="shared" si="51"/>
        <v>1568.8465031204446</v>
      </c>
      <c r="J663" s="50">
        <f>(I663-MAX($I$12:I663))/MAX($I$12:I663)</f>
        <v>0</v>
      </c>
      <c r="K663" s="50">
        <f t="shared" si="52"/>
        <v>601.334949943688</v>
      </c>
      <c r="L663" s="50">
        <f>(K663-MAX($K$12:K663))/MAX($K$12:K663)</f>
        <v>0</v>
      </c>
      <c r="N663" s="17"/>
      <c r="O663" s="17"/>
    </row>
    <row r="664" spans="1:19" x14ac:dyDescent="0.35">
      <c r="A664" s="18">
        <v>201808</v>
      </c>
      <c r="B664" s="16">
        <f>'USA Monthly'!M663</f>
        <v>1.8918999999999999</v>
      </c>
      <c r="C664" s="16">
        <f t="shared" si="50"/>
        <v>0.84858056351154731</v>
      </c>
      <c r="D664" s="16">
        <f t="shared" si="53"/>
        <v>1.6296566779456487</v>
      </c>
      <c r="E664" s="16">
        <f t="shared" si="54"/>
        <v>3.8976273123711991E-3</v>
      </c>
      <c r="F664" s="16">
        <f>'60 Days Rolling Volatility'!AE663</f>
        <v>12.23561120313558</v>
      </c>
      <c r="G664" s="24">
        <v>0.16</v>
      </c>
      <c r="I664" s="50">
        <f t="shared" si="51"/>
        <v>1598.5275101129801</v>
      </c>
      <c r="J664" s="50">
        <f>(I664-MAX($I$12:I664))/MAX($I$12:I664)</f>
        <v>0</v>
      </c>
      <c r="K664" s="50">
        <f t="shared" si="52"/>
        <v>611.13464511226653</v>
      </c>
      <c r="L664" s="50">
        <f>(K664-MAX($K$12:K664))/MAX($K$12:K664)</f>
        <v>0</v>
      </c>
    </row>
    <row r="665" spans="1:19" x14ac:dyDescent="0.35">
      <c r="A665" s="18">
        <v>201809</v>
      </c>
      <c r="B665" s="16">
        <f>'USA Monthly'!M664</f>
        <v>-1.9992000000000001</v>
      </c>
      <c r="C665" s="16">
        <f t="shared" si="50"/>
        <v>0.87925428474196321</v>
      </c>
      <c r="D665" s="16">
        <f t="shared" si="53"/>
        <v>-1.7396933087674273</v>
      </c>
      <c r="E665" s="16">
        <f t="shared" si="54"/>
        <v>6.1347442460831791E-2</v>
      </c>
      <c r="F665" s="16">
        <f>'60 Days Rolling Volatility'!AE664</f>
        <v>11.211884133833047</v>
      </c>
      <c r="G665" s="24">
        <v>0.15</v>
      </c>
      <c r="I665" s="50">
        <f t="shared" si="51"/>
        <v>1566.5697481308014</v>
      </c>
      <c r="J665" s="50">
        <f>(I665-MAX($I$12:I665))/MAX($I$12:I665)</f>
        <v>-1.9991999999999989E-2</v>
      </c>
      <c r="K665" s="50">
        <f t="shared" si="52"/>
        <v>600.50277658368884</v>
      </c>
      <c r="L665" s="50">
        <f>(K665-MAX($K$12:K665))/MAX($K$12:K665)</f>
        <v>-1.7396933087674305E-2</v>
      </c>
    </row>
    <row r="666" spans="1:19" x14ac:dyDescent="0.35">
      <c r="A666" s="18">
        <v>201810</v>
      </c>
      <c r="B666" s="16">
        <f>'USA Monthly'!M665</f>
        <v>-11.2728</v>
      </c>
      <c r="C666" s="16">
        <f t="shared" si="50"/>
        <v>0.93618998642254958</v>
      </c>
      <c r="D666" s="16">
        <f t="shared" si="53"/>
        <v>-10.541358576364402</v>
      </c>
      <c r="E666" s="16">
        <f t="shared" si="54"/>
        <v>0.11387140336117274</v>
      </c>
      <c r="F666" s="16">
        <f>'60 Days Rolling Volatility'!AE665</f>
        <v>13.387723189999443</v>
      </c>
      <c r="G666" s="24">
        <v>0.19</v>
      </c>
      <c r="I666" s="50">
        <f t="shared" si="51"/>
        <v>1389.9734735635125</v>
      </c>
      <c r="J666" s="50">
        <f>(I666-MAX($I$12:I666))/MAX($I$12:I666)</f>
        <v>-0.13046634182399994</v>
      </c>
      <c r="K666" s="50">
        <f t="shared" si="52"/>
        <v>537.20162564297777</v>
      </c>
      <c r="L666" s="50">
        <f>(K666-MAX($K$12:K666))/MAX($K$12:K666)</f>
        <v>-0.12097664575325642</v>
      </c>
    </row>
    <row r="667" spans="1:19" x14ac:dyDescent="0.35">
      <c r="A667" s="18">
        <v>201811</v>
      </c>
      <c r="B667" s="16">
        <f>'USA Monthly'!M666</f>
        <v>-0.67269999999999996</v>
      </c>
      <c r="C667" s="16">
        <f t="shared" si="50"/>
        <v>1.0030471360328237</v>
      </c>
      <c r="D667" s="16">
        <f t="shared" si="53"/>
        <v>-0.67529829289518872</v>
      </c>
      <c r="E667" s="16">
        <f t="shared" si="54"/>
        <v>0.13371429922054823</v>
      </c>
      <c r="F667" s="16">
        <f>'60 Days Rolling Volatility'!AE666</f>
        <v>18.274597314298518</v>
      </c>
      <c r="G667" s="24">
        <v>0.18</v>
      </c>
      <c r="I667" s="50">
        <f t="shared" si="51"/>
        <v>1380.6231220068507</v>
      </c>
      <c r="J667" s="50">
        <f>(I667-MAX($I$12:I667))/MAX($I$12:I667)</f>
        <v>-0.1363156947425499</v>
      </c>
      <c r="K667" s="50">
        <f t="shared" si="52"/>
        <v>533.57391223560558</v>
      </c>
      <c r="L667" s="50">
        <f>(K667-MAX($K$12:K667))/MAX($K$12:K667)</f>
        <v>-0.12691267545863466</v>
      </c>
    </row>
    <row r="668" spans="1:19" x14ac:dyDescent="0.35">
      <c r="A668" s="18">
        <v>201812</v>
      </c>
      <c r="B668" s="16">
        <f>'USA Monthly'!M667</f>
        <v>-12.9361</v>
      </c>
      <c r="C668" s="16">
        <f t="shared" si="50"/>
        <v>0.97863461357230808</v>
      </c>
      <c r="D668" s="16">
        <f t="shared" si="53"/>
        <v>-12.655655801211472</v>
      </c>
      <c r="E668" s="16">
        <f t="shared" si="54"/>
        <v>4.8825044921031235E-2</v>
      </c>
      <c r="F668" s="16">
        <f>'60 Days Rolling Volatility'!AE667</f>
        <v>22.984318945668971</v>
      </c>
      <c r="G668" s="24">
        <v>0.19</v>
      </c>
      <c r="I668" s="50">
        <f t="shared" si="51"/>
        <v>1202.0243343209224</v>
      </c>
      <c r="J668" s="50">
        <f>(I668-MAX($I$12:I668))/MAX($I$12:I668)</f>
        <v>-0.24804276015495894</v>
      </c>
      <c r="K668" s="50">
        <f t="shared" si="52"/>
        <v>466.04663445800912</v>
      </c>
      <c r="L668" s="50">
        <f>(K668-MAX($K$12:K668))/MAX($K$12:K668)</f>
        <v>-0.23740760209659603</v>
      </c>
    </row>
    <row r="669" spans="1:19" x14ac:dyDescent="0.35">
      <c r="A669" s="18">
        <v>201901</v>
      </c>
      <c r="B669" s="16">
        <f>'USA Monthly'!M668</f>
        <v>13.016</v>
      </c>
      <c r="C669" s="16">
        <f t="shared" si="50"/>
        <v>0.88569131542164414</v>
      </c>
      <c r="D669" s="16">
        <f t="shared" si="53"/>
        <v>11.552162985289575</v>
      </c>
      <c r="E669" s="16">
        <f t="shared" si="54"/>
        <v>0.18588659630132787</v>
      </c>
      <c r="F669" s="16">
        <f>'60 Days Rolling Volatility'!AE668</f>
        <v>26.587685803739028</v>
      </c>
      <c r="G669" s="24">
        <v>0.21</v>
      </c>
      <c r="I669" s="50">
        <f t="shared" si="51"/>
        <v>1358.4798216761337</v>
      </c>
      <c r="J669" s="50">
        <f>(I669-MAX($I$12:I669))/MAX($I$12:I669)</f>
        <v>-0.15016800581672837</v>
      </c>
      <c r="K669" s="50">
        <f t="shared" si="52"/>
        <v>519.8851012580551</v>
      </c>
      <c r="L669" s="50">
        <f>(K669-MAX($K$12:K669))/MAX($K$12:K669)</f>
        <v>-0.14931168537736675</v>
      </c>
    </row>
    <row r="670" spans="1:19" x14ac:dyDescent="0.35">
      <c r="A670" s="18">
        <v>201902</v>
      </c>
      <c r="B670" s="16">
        <f>'USA Monthly'!M669</f>
        <v>4.2404000000000002</v>
      </c>
      <c r="C670" s="16">
        <f t="shared" si="50"/>
        <v>0.76231542508026362</v>
      </c>
      <c r="D670" s="16">
        <f t="shared" si="53"/>
        <v>3.2753055519959027</v>
      </c>
      <c r="E670" s="16">
        <f t="shared" si="54"/>
        <v>0.24675178068276105</v>
      </c>
      <c r="F670" s="16">
        <f>'60 Days Rolling Volatility'!AE669</f>
        <v>24.53482384227777</v>
      </c>
      <c r="G670" s="24">
        <v>0.18</v>
      </c>
      <c r="I670" s="50">
        <f t="shared" si="51"/>
        <v>1416.0848000344886</v>
      </c>
      <c r="J670" s="50">
        <f>(I670-MAX($I$12:I670))/MAX($I$12:I670)</f>
        <v>-0.11413172993538089</v>
      </c>
      <c r="K670" s="50">
        <f t="shared" si="52"/>
        <v>536.91292684355972</v>
      </c>
      <c r="L670" s="50">
        <f>(K670-MAX($K$12:K670))/MAX($K$12:K670)</f>
        <v>-0.12144904377835125</v>
      </c>
    </row>
    <row r="671" spans="1:19" x14ac:dyDescent="0.35">
      <c r="A671" s="18">
        <v>201903</v>
      </c>
      <c r="B671" s="16">
        <f>'USA Monthly'!M670</f>
        <v>-3.0251000000000001</v>
      </c>
      <c r="C671" s="16">
        <f t="shared" si="50"/>
        <v>0.68216670992281836</v>
      </c>
      <c r="D671" s="16">
        <f t="shared" si="53"/>
        <v>-2.0032341890728533</v>
      </c>
      <c r="E671" s="16">
        <f t="shared" si="54"/>
        <v>0.16029743031489052</v>
      </c>
      <c r="F671" s="16">
        <f>'60 Days Rolling Volatility'!AE670</f>
        <v>20.212516760411965</v>
      </c>
      <c r="G671" s="24">
        <v>0.19</v>
      </c>
      <c r="I671" s="50">
        <f t="shared" si="51"/>
        <v>1373.2468187486452</v>
      </c>
      <c r="J671" s="50">
        <f>(I671-MAX($I$12:I671))/MAX($I$12:I671)</f>
        <v>-0.14093013097310572</v>
      </c>
      <c r="K671" s="50">
        <f t="shared" si="52"/>
        <v>526.15730352747778</v>
      </c>
      <c r="L671" s="50">
        <f>(K671-MAX($K$12:K671))/MAX($K$12:K671)</f>
        <v>-0.13904847690180985</v>
      </c>
      <c r="N671" s="17"/>
      <c r="O671" s="17"/>
      <c r="P671" s="17"/>
      <c r="Q671" s="17"/>
      <c r="R671" s="17"/>
      <c r="S671" s="17"/>
    </row>
    <row r="672" spans="1:19" x14ac:dyDescent="0.35">
      <c r="A672" s="18">
        <v>201904</v>
      </c>
      <c r="B672" s="16">
        <f>'USA Monthly'!M671</f>
        <v>5.0715000000000003</v>
      </c>
      <c r="C672" s="16">
        <f t="shared" si="50"/>
        <v>0.63342999966931113</v>
      </c>
      <c r="D672" s="16">
        <f t="shared" si="53"/>
        <v>3.2894199433923563</v>
      </c>
      <c r="E672" s="16">
        <f t="shared" si="54"/>
        <v>9.7473420507014463E-2</v>
      </c>
      <c r="F672" s="16">
        <f>'60 Days Rolling Volatility'!AE671</f>
        <v>14.984299445194484</v>
      </c>
      <c r="G672" s="24">
        <v>0.21</v>
      </c>
      <c r="I672" s="50">
        <f t="shared" si="51"/>
        <v>1442.8910311614827</v>
      </c>
      <c r="J672" s="50">
        <f>(I672-MAX($I$12:I672))/MAX($I$12:I672)</f>
        <v>-9.7362402565406791E-2</v>
      </c>
      <c r="K672" s="50">
        <f t="shared" si="52"/>
        <v>543.4648268033261</v>
      </c>
      <c r="L672" s="50">
        <f>(K672-MAX($K$12:K672))/MAX($K$12:K672)</f>
        <v>-0.11072816579807769</v>
      </c>
    </row>
    <row r="673" spans="1:22" x14ac:dyDescent="0.35">
      <c r="A673" s="18">
        <v>201905</v>
      </c>
      <c r="B673" s="16">
        <f>'USA Monthly'!M672</f>
        <v>-9.5071999999999992</v>
      </c>
      <c r="C673" s="16">
        <f t="shared" si="50"/>
        <v>0.62550294815910423</v>
      </c>
      <c r="D673" s="16">
        <f t="shared" si="53"/>
        <v>-5.8681372478516476</v>
      </c>
      <c r="E673" s="16">
        <f t="shared" si="54"/>
        <v>1.585410302041379E-2</v>
      </c>
      <c r="F673" s="16">
        <f>'60 Days Rolling Volatility'!AE672</f>
        <v>16.376822764154024</v>
      </c>
      <c r="G673" s="24">
        <v>0.21</v>
      </c>
      <c r="I673" s="50">
        <f t="shared" si="51"/>
        <v>1305.7124950468981</v>
      </c>
      <c r="J673" s="50">
        <f>(I673-MAX($I$12:I673))/MAX($I$12:I673)</f>
        <v>-0.18317796422870852</v>
      </c>
      <c r="K673" s="50">
        <f t="shared" si="52"/>
        <v>511.57356487270766</v>
      </c>
      <c r="L673" s="50">
        <f>(K673-MAX($K$12:K673))/MAX($K$12:K673)</f>
        <v>-0.16291185753553428</v>
      </c>
    </row>
    <row r="674" spans="1:22" x14ac:dyDescent="0.35">
      <c r="A674" s="18">
        <v>201906</v>
      </c>
      <c r="B674" s="16">
        <f>'USA Monthly'!M673</f>
        <v>7.8384</v>
      </c>
      <c r="C674" s="16">
        <f t="shared" si="50"/>
        <v>0.63494804013790618</v>
      </c>
      <c r="D674" s="16">
        <f t="shared" si="53"/>
        <v>5.0426860705921408</v>
      </c>
      <c r="E674" s="16">
        <f t="shared" si="54"/>
        <v>1.889018395760389E-2</v>
      </c>
      <c r="F674" s="16">
        <f>'60 Days Rolling Volatility'!AE673</f>
        <v>17.802542301825433</v>
      </c>
      <c r="G674" s="24">
        <v>0.18</v>
      </c>
      <c r="I674" s="50">
        <f t="shared" si="51"/>
        <v>1408.0594632586542</v>
      </c>
      <c r="J674" s="50">
        <f>(I674-MAX($I$12:I674))/MAX($I$12:I674)</f>
        <v>-0.11915218577681158</v>
      </c>
      <c r="K674" s="50">
        <f t="shared" si="52"/>
        <v>537.37061376937538</v>
      </c>
      <c r="L674" s="50">
        <f>(K674-MAX($K$12:K674))/MAX($K$12:K674)</f>
        <v>-0.1207001303769001</v>
      </c>
    </row>
    <row r="675" spans="1:22" x14ac:dyDescent="0.35">
      <c r="A675" s="18">
        <v>201907</v>
      </c>
      <c r="B675" s="16">
        <f>'USA Monthly'!M674</f>
        <v>-1.3581000000000001</v>
      </c>
      <c r="C675" s="16">
        <f t="shared" si="50"/>
        <v>0.66225256020684742</v>
      </c>
      <c r="D675" s="16">
        <f t="shared" si="53"/>
        <v>-0.83523318845622052</v>
      </c>
      <c r="E675" s="16">
        <f t="shared" si="54"/>
        <v>5.4609040137882481E-2</v>
      </c>
      <c r="F675" s="16">
        <f>'60 Days Rolling Volatility'!AE674</f>
        <v>17.210929771404118</v>
      </c>
      <c r="G675" s="24">
        <v>0.19</v>
      </c>
      <c r="I675" s="50">
        <f t="shared" si="51"/>
        <v>1388.9366076881386</v>
      </c>
      <c r="J675" s="50">
        <f>(I675-MAX($I$12:I675))/MAX($I$12:I675)</f>
        <v>-0.13111497994177662</v>
      </c>
      <c r="K675" s="50">
        <f t="shared" si="52"/>
        <v>532.8823160581627</v>
      </c>
      <c r="L675" s="50">
        <f>(K675-MAX($K$12:K675))/MAX($K$12:K675)</f>
        <v>-0.12804433471404444</v>
      </c>
    </row>
    <row r="676" spans="1:22" x14ac:dyDescent="0.35">
      <c r="A676" s="18">
        <v>201908</v>
      </c>
      <c r="B676" s="16">
        <f>'USA Monthly'!M675</f>
        <v>-7.7626999999999997</v>
      </c>
      <c r="C676" s="16">
        <f t="shared" si="50"/>
        <v>0.71813514266242051</v>
      </c>
      <c r="D676" s="16">
        <f t="shared" si="53"/>
        <v>-5.5295692947715596</v>
      </c>
      <c r="E676" s="16">
        <f t="shared" si="54"/>
        <v>0.11176516491114619</v>
      </c>
      <c r="F676" s="16">
        <f>'60 Days Rolling Volatility'!AE675</f>
        <v>19.875270799867796</v>
      </c>
      <c r="G676" s="24">
        <v>0.16</v>
      </c>
      <c r="I676" s="50">
        <f t="shared" si="51"/>
        <v>1281.1176256431315</v>
      </c>
      <c r="J676" s="50">
        <f>(I676-MAX($I$12:I676))/MAX($I$12:I676)</f>
        <v>-0.19856391739383625</v>
      </c>
      <c r="K676" s="50">
        <f t="shared" si="52"/>
        <v>503.416219132143</v>
      </c>
      <c r="L676" s="50">
        <f>(K676-MAX($K$12:K676))/MAX($K$12:K676)</f>
        <v>-0.17625972744571772</v>
      </c>
      <c r="N676" s="17"/>
      <c r="O676" s="17"/>
      <c r="P676" s="17"/>
      <c r="Q676" s="17"/>
      <c r="R676" s="17"/>
      <c r="S676" s="17"/>
      <c r="T676" s="17"/>
      <c r="U676" s="17"/>
      <c r="V676" s="17"/>
    </row>
    <row r="677" spans="1:22" x14ac:dyDescent="0.35">
      <c r="A677" s="18">
        <v>201909</v>
      </c>
      <c r="B677" s="16">
        <f>'USA Monthly'!M676</f>
        <v>3.4074</v>
      </c>
      <c r="C677" s="16">
        <f t="shared" si="50"/>
        <v>0.74956585772751538</v>
      </c>
      <c r="D677" s="16">
        <f t="shared" si="53"/>
        <v>2.599148849229783</v>
      </c>
      <c r="E677" s="16">
        <f t="shared" si="54"/>
        <v>6.2861430130189744E-2</v>
      </c>
      <c r="F677" s="16">
        <f>'60 Days Rolling Volatility'!AE676</f>
        <v>22.969318658845999</v>
      </c>
      <c r="G677" s="24">
        <v>0.18</v>
      </c>
      <c r="I677" s="50">
        <f t="shared" si="51"/>
        <v>1324.7704276192956</v>
      </c>
      <c r="J677" s="50">
        <f>(I677-MAX($I$12:I677))/MAX($I$12:I677)</f>
        <v>-0.17125578431511385</v>
      </c>
      <c r="K677" s="50">
        <f t="shared" si="52"/>
        <v>516.50075599855222</v>
      </c>
      <c r="L677" s="50">
        <f>(K677-MAX($K$12:K677))/MAX($K$12:K677)</f>
        <v>-0.15484949163098075</v>
      </c>
    </row>
    <row r="678" spans="1:22" x14ac:dyDescent="0.35">
      <c r="A678" s="18">
        <v>201910</v>
      </c>
      <c r="B678" s="16">
        <f>'USA Monthly'!M677</f>
        <v>2.4077999999999999</v>
      </c>
      <c r="C678" s="16">
        <f t="shared" si="50"/>
        <v>0.73064606260728038</v>
      </c>
      <c r="D678" s="16">
        <f t="shared" si="53"/>
        <v>1.7996526801547175</v>
      </c>
      <c r="E678" s="16">
        <f t="shared" si="54"/>
        <v>3.7839590240470011E-2</v>
      </c>
      <c r="F678" s="16">
        <f>'60 Days Rolling Volatility'!AE677</f>
        <v>23.783402534014261</v>
      </c>
      <c r="G678" s="24">
        <v>0.15</v>
      </c>
      <c r="I678" s="50">
        <f t="shared" si="51"/>
        <v>1356.6682499755129</v>
      </c>
      <c r="J678" s="50">
        <f>(I678-MAX($I$12:I678))/MAX($I$12:I678)</f>
        <v>-0.15130128108985319</v>
      </c>
      <c r="K678" s="50">
        <f t="shared" si="52"/>
        <v>525.79597569689952</v>
      </c>
      <c r="L678" s="50">
        <f>(K678-MAX($K$12:K678))/MAX($K$12:K678)</f>
        <v>-0.1396397178557765</v>
      </c>
    </row>
    <row r="679" spans="1:22" x14ac:dyDescent="0.35">
      <c r="A679" s="18">
        <v>201911</v>
      </c>
      <c r="B679" s="16">
        <f>'USA Monthly'!M678</f>
        <v>4.2495000000000003</v>
      </c>
      <c r="C679" s="16">
        <f t="shared" si="50"/>
        <v>0.6761711994398768</v>
      </c>
      <c r="D679" s="16">
        <f t="shared" si="53"/>
        <v>2.9122489680869714</v>
      </c>
      <c r="E679" s="16">
        <f t="shared" si="54"/>
        <v>0.10894972633480715</v>
      </c>
      <c r="F679" s="16">
        <f>'60 Days Rolling Volatility'!AE678</f>
        <v>19.610491965097559</v>
      </c>
      <c r="G679" s="24">
        <v>0.12</v>
      </c>
      <c r="I679" s="50">
        <f t="shared" si="51"/>
        <v>1414.3198672582223</v>
      </c>
      <c r="J679" s="50">
        <f>(I679-MAX($I$12:I679))/MAX($I$12:I679)</f>
        <v>-0.11523582902976652</v>
      </c>
      <c r="K679" s="50">
        <f t="shared" si="52"/>
        <v>541.10846357337527</v>
      </c>
      <c r="L679" s="50">
        <f>(K679-MAX($K$12:K679))/MAX($K$12:K679)</f>
        <v>-0.11458388441720124</v>
      </c>
      <c r="N679" s="17"/>
      <c r="O679" s="17"/>
    </row>
    <row r="680" spans="1:22" x14ac:dyDescent="0.35">
      <c r="A680" s="18">
        <v>201912</v>
      </c>
      <c r="B680" s="16">
        <f>'USA Monthly'!M679</f>
        <v>3.3371</v>
      </c>
      <c r="C680" s="16">
        <f t="shared" si="50"/>
        <v>0.65813838534132507</v>
      </c>
      <c r="D680" s="16">
        <f t="shared" si="53"/>
        <v>2.2441342317747504</v>
      </c>
      <c r="E680" s="16">
        <f t="shared" si="54"/>
        <v>3.6065628197103461E-2</v>
      </c>
      <c r="F680" s="16">
        <f>'60 Days Rolling Volatility'!AE679</f>
        <v>15.33959678560883</v>
      </c>
      <c r="G680" s="24">
        <v>0.14000000000000001</v>
      </c>
      <c r="I680" s="50">
        <f t="shared" si="51"/>
        <v>1461.5171355484965</v>
      </c>
      <c r="J680" s="50">
        <f>(I680-MAX($I$12:I680))/MAX($I$12:I680)</f>
        <v>-8.5710363880318816E-2</v>
      </c>
      <c r="K680" s="50">
        <f t="shared" si="52"/>
        <v>553.2516638354557</v>
      </c>
      <c r="L680" s="50">
        <f>(K680-MAX($K$12:K680))/MAX($K$12:K680)</f>
        <v>-9.4713958273757518E-2</v>
      </c>
    </row>
    <row r="681" spans="1:22" x14ac:dyDescent="0.35">
      <c r="A681" s="18">
        <v>202001</v>
      </c>
      <c r="B681" s="16">
        <f>'USA Monthly'!M680</f>
        <v>-5.3268000000000004</v>
      </c>
      <c r="C681" s="16">
        <f t="shared" si="50"/>
        <v>0.6717840835267137</v>
      </c>
      <c r="D681" s="16">
        <f t="shared" si="53"/>
        <v>-3.5357913869885715</v>
      </c>
      <c r="E681" s="16">
        <f t="shared" si="54"/>
        <v>2.7291396370777266E-2</v>
      </c>
      <c r="F681" s="16">
        <f>'60 Days Rolling Volatility'!AE680</f>
        <v>12.519669362193074</v>
      </c>
      <c r="G681" s="24">
        <v>0.13</v>
      </c>
      <c r="I681" s="50">
        <f t="shared" si="51"/>
        <v>1383.6650407720992</v>
      </c>
      <c r="J681" s="50">
        <f>(I681-MAX($I$12:I681))/MAX($I$12:I681)</f>
        <v>-0.13441274421714197</v>
      </c>
      <c r="K681" s="50">
        <f t="shared" si="52"/>
        <v>533.6898391571907</v>
      </c>
      <c r="L681" s="50">
        <f>(K681-MAX($K$12:K681))/MAX($K$12:K681)</f>
        <v>-0.12672298416472375</v>
      </c>
    </row>
    <row r="682" spans="1:22" x14ac:dyDescent="0.35">
      <c r="A682" s="18">
        <v>202002</v>
      </c>
      <c r="B682" s="16">
        <f>'USA Monthly'!M681</f>
        <v>-9.8530999999999995</v>
      </c>
      <c r="C682" s="16">
        <f t="shared" si="50"/>
        <v>0.69940525985726743</v>
      </c>
      <c r="D682" s="16">
        <f t="shared" si="53"/>
        <v>-6.855238597082514</v>
      </c>
      <c r="E682" s="16">
        <f t="shared" si="54"/>
        <v>5.5242352661107441E-2</v>
      </c>
      <c r="F682" s="16">
        <f>'60 Days Rolling Volatility'!AE681</f>
        <v>15.954444090158757</v>
      </c>
      <c r="G682" s="24">
        <v>0.12</v>
      </c>
      <c r="I682" s="50">
        <f t="shared" si="51"/>
        <v>1247.3311406397836</v>
      </c>
      <c r="J682" s="50">
        <f>(I682-MAX($I$12:I682))/MAX($I$12:I682)</f>
        <v>-0.21969992211668271</v>
      </c>
      <c r="K682" s="50">
        <f t="shared" si="52"/>
        <v>497.10412731457939</v>
      </c>
      <c r="L682" s="50">
        <f>(K682-MAX($K$12:K682))/MAX($K$12:K682)</f>
        <v>-0.18658820721371397</v>
      </c>
    </row>
    <row r="683" spans="1:22" x14ac:dyDescent="0.35">
      <c r="A683" s="18">
        <v>202003</v>
      </c>
      <c r="B683" s="16">
        <f>'USA Monthly'!M682</f>
        <v>-30.647400000000001</v>
      </c>
      <c r="C683" s="16">
        <f t="shared" si="50"/>
        <v>0.72429474432676166</v>
      </c>
      <c r="D683" s="16">
        <f t="shared" si="53"/>
        <v>-22.164666116599207</v>
      </c>
      <c r="E683" s="16">
        <f t="shared" si="54"/>
        <v>4.9778968938988477E-2</v>
      </c>
      <c r="F683" s="16">
        <f>'60 Days Rolling Volatility'!AE682</f>
        <v>48.601669249499196</v>
      </c>
      <c r="G683" s="24">
        <v>0.12</v>
      </c>
      <c r="I683" s="50">
        <f t="shared" si="51"/>
        <v>865.05657664334649</v>
      </c>
      <c r="J683" s="50">
        <f>(I683-MAX($I$12:I683))/MAX($I$12:I683)</f>
        <v>-0.45884160818589453</v>
      </c>
      <c r="K683" s="50">
        <f t="shared" si="52"/>
        <v>386.92265724346862</v>
      </c>
      <c r="L683" s="50">
        <f>(K683-MAX($K$12:K683))/MAX($K$12:K683)</f>
        <v>-0.36687821523783809</v>
      </c>
    </row>
    <row r="684" spans="1:22" x14ac:dyDescent="0.35">
      <c r="A684" s="18">
        <v>202004</v>
      </c>
      <c r="B684" s="16">
        <f>'USA Monthly'!M683</f>
        <v>21.338899999999999</v>
      </c>
      <c r="C684" s="16">
        <f t="shared" si="50"/>
        <v>0.58759291040497263</v>
      </c>
      <c r="D684" s="16">
        <f t="shared" si="53"/>
        <v>12.538586355840669</v>
      </c>
      <c r="E684" s="16">
        <f t="shared" si="54"/>
        <v>0.27340366784357806</v>
      </c>
      <c r="F684" s="16">
        <f>'60 Days Rolling Volatility'!AE683</f>
        <v>76.825119721219252</v>
      </c>
      <c r="G684" s="24">
        <v>0</v>
      </c>
      <c r="I684" s="50">
        <f t="shared" si="51"/>
        <v>1049.6501344766937</v>
      </c>
      <c r="J684" s="50">
        <f>(I684-MAX($I$12:I684))/MAX($I$12:I684)</f>
        <v>-0.34336436011507432</v>
      </c>
      <c r="K684" s="50">
        <f t="shared" si="52"/>
        <v>435.43728875225429</v>
      </c>
      <c r="L684" s="50">
        <f>(K684-MAX($K$12:K684))/MAX($K$12:K684)</f>
        <v>-0.2874936935177948</v>
      </c>
    </row>
    <row r="685" spans="1:22" x14ac:dyDescent="0.35">
      <c r="A685" s="18">
        <v>202005</v>
      </c>
      <c r="B685" s="16">
        <f>'USA Monthly'!M684</f>
        <v>11.044499999999999</v>
      </c>
      <c r="C685" s="16">
        <f t="shared" si="50"/>
        <v>0.42255836766207494</v>
      </c>
      <c r="D685" s="16">
        <f t="shared" si="53"/>
        <v>4.6727203079671655</v>
      </c>
      <c r="E685" s="16">
        <f t="shared" si="54"/>
        <v>0.33006908548579539</v>
      </c>
      <c r="F685" s="16">
        <f>'60 Days Rolling Volatility'!AE684</f>
        <v>83.187106291489741</v>
      </c>
      <c r="G685" s="24">
        <v>0.01</v>
      </c>
      <c r="I685" s="50">
        <f t="shared" si="51"/>
        <v>1165.5787435789721</v>
      </c>
      <c r="J685" s="50">
        <f>(I685-MAX($I$12:I685))/MAX($I$12:I685)</f>
        <v>-0.2708422368679837</v>
      </c>
      <c r="K685" s="50">
        <f t="shared" si="52"/>
        <v>455.78405537224251</v>
      </c>
      <c r="L685" s="50">
        <f>(K685-MAX($K$12:K685))/MAX($K$12:K685)</f>
        <v>-0.25420026663925399</v>
      </c>
    </row>
    <row r="686" spans="1:22" x14ac:dyDescent="0.35">
      <c r="A686" s="18">
        <v>202006</v>
      </c>
      <c r="B686" s="16">
        <f>'USA Monthly'!M685</f>
        <v>3.5369999999999999</v>
      </c>
      <c r="C686" s="16">
        <f t="shared" si="50"/>
        <v>0.31613248639599606</v>
      </c>
      <c r="D686" s="16">
        <f t="shared" si="53"/>
        <v>1.1249992795186781</v>
      </c>
      <c r="E686" s="16">
        <f t="shared" si="54"/>
        <v>0.21285176253215776</v>
      </c>
      <c r="F686" s="16">
        <f>'60 Days Rolling Volatility'!AE685</f>
        <v>67.016787327551313</v>
      </c>
      <c r="G686" s="24">
        <v>0.01</v>
      </c>
      <c r="I686" s="50">
        <f t="shared" si="51"/>
        <v>1206.8052637393603</v>
      </c>
      <c r="J686" s="50">
        <f>(I686-MAX($I$12:I686))/MAX($I$12:I686)</f>
        <v>-0.24505192678600432</v>
      </c>
      <c r="K686" s="50">
        <f t="shared" si="52"/>
        <v>460.91162271134124</v>
      </c>
      <c r="L686" s="50">
        <f>(K686-MAX($K$12:K686))/MAX($K$12:K686)</f>
        <v>-0.2458100250122934</v>
      </c>
    </row>
    <row r="687" spans="1:22" x14ac:dyDescent="0.35">
      <c r="A687" s="18">
        <v>202007</v>
      </c>
      <c r="B687" s="16">
        <f>'USA Monthly'!M686</f>
        <v>3.3182999999999998</v>
      </c>
      <c r="C687" s="16">
        <f t="shared" si="50"/>
        <v>0.26241140422759229</v>
      </c>
      <c r="D687" s="16">
        <f t="shared" si="53"/>
        <v>0.87813564860614357</v>
      </c>
      <c r="E687" s="16">
        <f t="shared" si="54"/>
        <v>0.10744216433680753</v>
      </c>
      <c r="F687" s="16">
        <f>'60 Days Rolling Volatility'!AE686</f>
        <v>48.831676521594929</v>
      </c>
      <c r="G687" s="24">
        <v>0.01</v>
      </c>
      <c r="I687" s="50">
        <f t="shared" si="51"/>
        <v>1246.8506828060233</v>
      </c>
      <c r="J687" s="50">
        <f>(I687-MAX($I$12:I687))/MAX($I$12:I687)</f>
        <v>-0.22000048487254439</v>
      </c>
      <c r="K687" s="50">
        <f t="shared" si="52"/>
        <v>464.95905197893859</v>
      </c>
      <c r="L687" s="50">
        <f>(K687-MAX($K$12:K687))/MAX($K$12:K687)</f>
        <v>-0.23918721398371257</v>
      </c>
      <c r="N687" s="17"/>
      <c r="O687" s="17"/>
      <c r="P687" s="17"/>
      <c r="Q687" s="17"/>
      <c r="R687" s="17"/>
      <c r="S687" s="17"/>
    </row>
    <row r="688" spans="1:22" x14ac:dyDescent="0.35">
      <c r="A688" s="18">
        <v>202008</v>
      </c>
      <c r="B688" s="16">
        <f>'USA Monthly'!M687</f>
        <v>9.1362000000000005</v>
      </c>
      <c r="C688" s="16">
        <f t="shared" si="50"/>
        <v>0.23442017494805401</v>
      </c>
      <c r="D688" s="16">
        <f t="shared" si="53"/>
        <v>2.1493654006109306</v>
      </c>
      <c r="E688" s="16">
        <f t="shared" si="54"/>
        <v>5.5982458559076576E-2</v>
      </c>
      <c r="F688" s="16">
        <f>'60 Days Rolling Volatility'!AE687</f>
        <v>39.52441690542112</v>
      </c>
      <c r="G688" s="24">
        <v>0.01</v>
      </c>
      <c r="I688" s="50">
        <f t="shared" si="51"/>
        <v>1360.7654548885471</v>
      </c>
      <c r="J688" s="50">
        <f>(I688-MAX($I$12:I688))/MAX($I$12:I688)</f>
        <v>-0.1487381691714699</v>
      </c>
      <c r="K688" s="50">
        <f t="shared" si="52"/>
        <v>474.95272096918245</v>
      </c>
      <c r="L688" s="50">
        <f>(K688-MAX($K$12:K688))/MAX($K$12:K688)</f>
        <v>-0.22283456719765449</v>
      </c>
    </row>
    <row r="689" spans="1:22" x14ac:dyDescent="0.35">
      <c r="A689" s="18">
        <v>202009</v>
      </c>
      <c r="B689" s="16">
        <f>'USA Monthly'!M688</f>
        <v>-3.7309999999999999</v>
      </c>
      <c r="C689" s="16">
        <f t="shared" si="50"/>
        <v>0.21924029063648762</v>
      </c>
      <c r="D689" s="16">
        <f t="shared" si="53"/>
        <v>-0.81017792727110016</v>
      </c>
      <c r="E689" s="16">
        <f t="shared" si="54"/>
        <v>3.0359768623132777E-2</v>
      </c>
      <c r="F689" s="16">
        <f>'60 Days Rolling Volatility'!AE688</f>
        <v>29.489033331064359</v>
      </c>
      <c r="G689" s="24">
        <v>0.01</v>
      </c>
      <c r="I689" s="50">
        <f t="shared" si="51"/>
        <v>1309.9952957666555</v>
      </c>
      <c r="J689" s="50">
        <f>(I689-MAX($I$12:I689))/MAX($I$12:I689)</f>
        <v>-0.18049874807968225</v>
      </c>
      <c r="K689" s="50">
        <f t="shared" si="52"/>
        <v>471.10475885891663</v>
      </c>
      <c r="L689" s="50">
        <f>(K689-MAX($K$12:K689))/MAX($K$12:K689)</f>
        <v>-0.22913098999260001</v>
      </c>
      <c r="M689" s="18"/>
    </row>
    <row r="690" spans="1:22" x14ac:dyDescent="0.35">
      <c r="A690" s="18">
        <v>202010</v>
      </c>
      <c r="B690" s="16">
        <f>'USA Monthly'!M689</f>
        <v>2.7446000000000002</v>
      </c>
      <c r="C690" s="16">
        <f t="shared" si="50"/>
        <v>0.23139040387023768</v>
      </c>
      <c r="D690" s="16">
        <f t="shared" si="53"/>
        <v>0.64276019842355203</v>
      </c>
      <c r="E690" s="16">
        <f t="shared" si="54"/>
        <v>2.430022646750013E-2</v>
      </c>
      <c r="F690" s="16">
        <f>'60 Days Rolling Volatility'!AE689</f>
        <v>25.705074534715262</v>
      </c>
      <c r="G690" s="24">
        <v>0.01</v>
      </c>
      <c r="I690" s="50">
        <f t="shared" si="51"/>
        <v>1345.9494266542672</v>
      </c>
      <c r="J690" s="50">
        <f>(I690-MAX($I$12:I690))/MAX($I$12:I690)</f>
        <v>-0.15800671671947719</v>
      </c>
      <c r="K690" s="50">
        <f t="shared" si="52"/>
        <v>474.13283274174103</v>
      </c>
      <c r="L690" s="50">
        <f>(K690-MAX($K$12:K690))/MAX($K$12:K690)</f>
        <v>-0.22417615081429071</v>
      </c>
    </row>
    <row r="691" spans="1:22" x14ac:dyDescent="0.35">
      <c r="A691" s="18">
        <v>202011</v>
      </c>
      <c r="B691" s="16">
        <f>'USA Monthly'!M690</f>
        <v>22.533100000000001</v>
      </c>
      <c r="C691" s="16">
        <f t="shared" si="50"/>
        <v>0.27165771624632579</v>
      </c>
      <c r="D691" s="16">
        <f t="shared" si="53"/>
        <v>6.1285739087876205</v>
      </c>
      <c r="E691" s="16">
        <f t="shared" si="54"/>
        <v>8.0534624752176209E-2</v>
      </c>
      <c r="F691" s="16">
        <f>'60 Days Rolling Volatility'!AE690</f>
        <v>30.13766882482027</v>
      </c>
      <c r="G691" s="24">
        <v>0.01</v>
      </c>
      <c r="I691" s="50">
        <f t="shared" si="51"/>
        <v>1649.2335569116999</v>
      </c>
      <c r="J691" s="50">
        <f>(I691-MAX($I$12:I691))/MAX($I$12:I691)</f>
        <v>0</v>
      </c>
      <c r="K691" s="50">
        <f t="shared" si="52"/>
        <v>503.19041382214704</v>
      </c>
      <c r="L691" s="50">
        <f>(K691-MAX($K$12:K691))/MAX($K$12:K691)</f>
        <v>-0.17662921281494348</v>
      </c>
    </row>
    <row r="692" spans="1:22" x14ac:dyDescent="0.35">
      <c r="A692" s="18">
        <v>202012</v>
      </c>
      <c r="B692" s="16">
        <f>'USA Monthly'!M691</f>
        <v>8.9177</v>
      </c>
      <c r="C692" s="16">
        <f t="shared" si="50"/>
        <v>0.33152896752708094</v>
      </c>
      <c r="D692" s="16">
        <f t="shared" si="53"/>
        <v>2.9631605840409789</v>
      </c>
      <c r="E692" s="16">
        <f t="shared" si="54"/>
        <v>0.11974250256151031</v>
      </c>
      <c r="F692" s="16">
        <f>'60 Days Rolling Volatility'!AE691</f>
        <v>30.274009493068487</v>
      </c>
      <c r="G692" s="24">
        <v>0.01</v>
      </c>
      <c r="I692" s="50">
        <f t="shared" si="51"/>
        <v>1796.3072578164147</v>
      </c>
      <c r="J692" s="50">
        <f>(I692-MAX($I$12:I692))/MAX($I$12:I692)</f>
        <v>0</v>
      </c>
      <c r="K692" s="50">
        <f t="shared" si="52"/>
        <v>518.10075382719765</v>
      </c>
      <c r="L692" s="50">
        <f>(K692-MAX($K$12:K692))/MAX($K$12:K692)</f>
        <v>-0.15223141418856787</v>
      </c>
      <c r="N692" s="17"/>
      <c r="O692" s="17"/>
      <c r="P692" s="17"/>
      <c r="Q692" s="17"/>
      <c r="R692" s="17"/>
      <c r="S692" s="17"/>
      <c r="T692" s="17"/>
      <c r="U692" s="17"/>
      <c r="V692" s="17"/>
    </row>
    <row r="693" spans="1:22" x14ac:dyDescent="0.35">
      <c r="A693" s="18">
        <v>202101</v>
      </c>
      <c r="B693" s="16">
        <f>'USA Monthly'!M692</f>
        <v>3.4954999999999998</v>
      </c>
      <c r="C693" s="16">
        <f t="shared" si="50"/>
        <v>0.39125235908826012</v>
      </c>
      <c r="D693" s="16">
        <f t="shared" si="53"/>
        <v>1.3676226211930131</v>
      </c>
      <c r="E693" s="16">
        <f t="shared" si="54"/>
        <v>0.11944678312235835</v>
      </c>
      <c r="F693" s="16">
        <f>'60 Days Rolling Volatility'!AE692</f>
        <v>30.092056490313393</v>
      </c>
      <c r="G693" s="24">
        <v>0</v>
      </c>
      <c r="I693" s="50">
        <f t="shared" si="51"/>
        <v>1859.0971780133875</v>
      </c>
      <c r="J693" s="50">
        <f>(I693-MAX($I$12:I693))/MAX($I$12:I693)</f>
        <v>0</v>
      </c>
      <c r="K693" s="50">
        <f t="shared" si="52"/>
        <v>525.18641693710993</v>
      </c>
      <c r="L693" s="50">
        <f>(K693-MAX($K$12:K693))/MAX($K$12:K693)</f>
        <v>-0.14063713923364263</v>
      </c>
      <c r="N693" s="17"/>
      <c r="O693" s="17"/>
      <c r="P693" s="17"/>
      <c r="Q693" s="17"/>
      <c r="R693" s="17"/>
      <c r="S693" s="17"/>
      <c r="T693" s="17"/>
      <c r="U693" s="17"/>
      <c r="V693" s="17"/>
    </row>
    <row r="694" spans="1:22" x14ac:dyDescent="0.35">
      <c r="A694" s="18">
        <v>202102</v>
      </c>
      <c r="B694" s="16">
        <f>'USA Monthly'!M693</f>
        <v>11.806800000000001</v>
      </c>
      <c r="C694" s="16">
        <f t="shared" si="50"/>
        <v>0.43083680516026918</v>
      </c>
      <c r="D694" s="16">
        <f t="shared" si="53"/>
        <v>5.0868039911662661</v>
      </c>
      <c r="E694" s="16">
        <f t="shared" si="54"/>
        <v>7.9168892144018121E-2</v>
      </c>
      <c r="F694" s="16">
        <f>'60 Days Rolling Volatility'!AE693</f>
        <v>25.828270868985538</v>
      </c>
      <c r="G694" s="24">
        <v>0</v>
      </c>
      <c r="I694" s="50">
        <f t="shared" si="51"/>
        <v>2078.5970636270722</v>
      </c>
      <c r="J694" s="50">
        <f>(I694-MAX($I$12:I694))/MAX($I$12:I694)</f>
        <v>0</v>
      </c>
      <c r="K694" s="50">
        <f t="shared" si="52"/>
        <v>551.90162055492988</v>
      </c>
      <c r="L694" s="50">
        <f>(K694-MAX($K$12:K694))/MAX($K$12:K694)</f>
        <v>-9.6923034933579053E-2</v>
      </c>
      <c r="N694" s="17"/>
      <c r="O694" s="17"/>
      <c r="P694" s="17"/>
      <c r="Q694" s="17"/>
      <c r="R694" s="17"/>
      <c r="S694" s="17"/>
      <c r="T694" s="17"/>
      <c r="U694" s="17"/>
      <c r="V694" s="17"/>
    </row>
    <row r="695" spans="1:22" x14ac:dyDescent="0.35">
      <c r="A695" s="18">
        <v>202103</v>
      </c>
      <c r="B695" s="16">
        <f>'USA Monthly'!M694</f>
        <v>5.4135</v>
      </c>
      <c r="C695" s="16">
        <f t="shared" si="50"/>
        <v>0.46523858620376163</v>
      </c>
      <c r="D695" s="16">
        <f t="shared" si="53"/>
        <v>2.5185690864140637</v>
      </c>
      <c r="E695" s="16">
        <f t="shared" si="54"/>
        <v>6.8803562086984904E-2</v>
      </c>
      <c r="F695" s="16">
        <f>'60 Days Rolling Volatility'!AE694</f>
        <v>27.103315148043169</v>
      </c>
      <c r="G695" s="24">
        <v>0</v>
      </c>
      <c r="I695" s="50">
        <f t="shared" si="51"/>
        <v>2191.1219156665238</v>
      </c>
      <c r="J695" s="50">
        <f>(I695-MAX($I$12:I695))/MAX($I$12:I695)</f>
        <v>0</v>
      </c>
      <c r="K695" s="50">
        <f t="shared" si="52"/>
        <v>565.80164415764455</v>
      </c>
      <c r="L695" s="50">
        <f>(K695-MAX($K$12:K695))/MAX($K$12:K695)</f>
        <v>-7.4178417664889917E-2</v>
      </c>
      <c r="N695" s="17"/>
      <c r="O695" s="17"/>
      <c r="P695" s="17"/>
      <c r="Q695" s="17"/>
      <c r="R695" s="17"/>
      <c r="S695" s="17"/>
      <c r="T695" s="17"/>
      <c r="U695" s="17"/>
      <c r="V695" s="17"/>
    </row>
    <row r="696" spans="1:22" x14ac:dyDescent="0.35">
      <c r="A696" s="18">
        <v>202104</v>
      </c>
      <c r="B696" s="16">
        <f>'USA Monthly'!M695</f>
        <v>5.0888999999999998</v>
      </c>
      <c r="C696" s="16">
        <f t="shared" si="50"/>
        <v>0.47180075695065704</v>
      </c>
      <c r="D696" s="16">
        <f t="shared" si="53"/>
        <v>2.4009468720461986</v>
      </c>
      <c r="E696" s="16">
        <f t="shared" si="54"/>
        <v>1.3124341493790825E-2</v>
      </c>
      <c r="F696" s="16">
        <f>'60 Days Rolling Volatility'!AE695</f>
        <v>27.930989222768737</v>
      </c>
      <c r="G696" s="24">
        <v>0</v>
      </c>
      <c r="I696" s="50">
        <f t="shared" si="51"/>
        <v>2302.6259188328777</v>
      </c>
      <c r="J696" s="50">
        <f>(I696-MAX($I$12:I696))/MAX($I$12:I696)</f>
        <v>0</v>
      </c>
      <c r="K696" s="50">
        <f t="shared" si="52"/>
        <v>579.38624103503344</v>
      </c>
      <c r="L696" s="50">
        <f>(K696-MAX($K$12:K696))/MAX($K$12:K696)</f>
        <v>-5.1949933343086535E-2</v>
      </c>
      <c r="N696" s="17"/>
      <c r="O696" s="17"/>
      <c r="P696" s="17"/>
      <c r="Q696" s="17"/>
      <c r="R696" s="17"/>
      <c r="S696" s="17"/>
      <c r="T696" s="17"/>
      <c r="U696" s="17"/>
      <c r="V696" s="17"/>
    </row>
    <row r="697" spans="1:22" x14ac:dyDescent="0.35">
      <c r="A697" s="18">
        <v>202105</v>
      </c>
      <c r="B697" s="16">
        <f>'USA Monthly'!M696</f>
        <v>4.0330000000000004</v>
      </c>
      <c r="C697" s="16">
        <f t="shared" si="50"/>
        <v>0.4656724331603096</v>
      </c>
      <c r="D697" s="16">
        <f t="shared" si="53"/>
        <v>1.8780569229355288</v>
      </c>
      <c r="E697" s="16">
        <f t="shared" si="54"/>
        <v>1.225664758069489E-2</v>
      </c>
      <c r="F697" s="16">
        <f>'60 Days Rolling Volatility'!AE696</f>
        <v>27.385770677751587</v>
      </c>
      <c r="G697" s="24">
        <v>0</v>
      </c>
      <c r="I697" s="50">
        <f t="shared" si="51"/>
        <v>2395.4908221394076</v>
      </c>
      <c r="J697" s="50">
        <f>(I697-MAX($I$12:I697))/MAX($I$12:I697)</f>
        <v>0</v>
      </c>
      <c r="K697" s="50">
        <f t="shared" si="52"/>
        <v>590.26744444532778</v>
      </c>
      <c r="L697" s="50">
        <f>(K697-MAX($K$12:K697))/MAX($K$12:K697)</f>
        <v>-3.4145013433341517E-2</v>
      </c>
      <c r="N697" s="17"/>
      <c r="O697" s="17"/>
      <c r="P697" s="17"/>
      <c r="Q697" s="17"/>
      <c r="R697" s="17"/>
      <c r="S697" s="17"/>
      <c r="T697" s="17"/>
      <c r="U697" s="17"/>
      <c r="V697" s="17"/>
    </row>
    <row r="698" spans="1:22" x14ac:dyDescent="0.35">
      <c r="A698" s="18">
        <v>202106</v>
      </c>
      <c r="B698" s="16">
        <f>'USA Monthly'!M697</f>
        <v>-1.0029999999999999</v>
      </c>
      <c r="C698" s="16">
        <f t="shared" si="50"/>
        <v>0.47327251367245321</v>
      </c>
      <c r="D698" s="16">
        <f t="shared" si="53"/>
        <v>-0.47469233121347054</v>
      </c>
      <c r="E698" s="16">
        <f t="shared" si="54"/>
        <v>1.5200161024287229E-2</v>
      </c>
      <c r="F698" s="16">
        <f>'60 Days Rolling Volatility'!AE697</f>
        <v>23.98827750490797</v>
      </c>
      <c r="G698" s="24">
        <v>0</v>
      </c>
      <c r="I698" s="50">
        <f t="shared" si="51"/>
        <v>2371.4640491933492</v>
      </c>
      <c r="J698" s="50">
        <f>(I698-MAX($I$12:I698))/MAX($I$12:I698)</f>
        <v>-1.0030000000000048E-2</v>
      </c>
      <c r="K698" s="50">
        <f t="shared" si="52"/>
        <v>587.46549015289611</v>
      </c>
      <c r="L698" s="50">
        <f>(K698-MAX($K$12:K698))/MAX($K$12:K698)</f>
        <v>-3.8729852985216293E-2</v>
      </c>
      <c r="N698" s="17"/>
      <c r="O698" s="17"/>
      <c r="P698" s="17"/>
      <c r="Q698" s="17"/>
      <c r="R698" s="17"/>
      <c r="S698" s="17"/>
      <c r="T698" s="17"/>
      <c r="U698" s="17"/>
      <c r="V698" s="17"/>
    </row>
    <row r="699" spans="1:22" x14ac:dyDescent="0.35">
      <c r="A699" s="18">
        <v>202107</v>
      </c>
      <c r="B699" s="16">
        <f>'USA Monthly'!M698</f>
        <v>-1.5117</v>
      </c>
      <c r="C699" s="16">
        <f t="shared" si="50"/>
        <v>0.49159869103006293</v>
      </c>
      <c r="D699" s="16">
        <f t="shared" si="53"/>
        <v>-0.7431497412301461</v>
      </c>
      <c r="E699" s="16">
        <f t="shared" si="54"/>
        <v>3.6652354715219437E-2</v>
      </c>
      <c r="F699" s="16">
        <f>'60 Days Rolling Volatility'!AE698</f>
        <v>22.392465833988279</v>
      </c>
      <c r="G699" s="24">
        <v>0</v>
      </c>
      <c r="I699" s="50">
        <f t="shared" si="51"/>
        <v>2335.6146271616931</v>
      </c>
      <c r="J699" s="50">
        <f>(I699-MAX($I$12:I699))/MAX($I$12:I699)</f>
        <v>-2.4995376490000148E-2</v>
      </c>
      <c r="K699" s="50">
        <f t="shared" si="52"/>
        <v>583.09974188300851</v>
      </c>
      <c r="L699" s="50">
        <f>(K699-MAX($K$12:K699))/MAX($K$12:K699)</f>
        <v>-4.5873529595279218E-2</v>
      </c>
      <c r="N699" s="17"/>
      <c r="O699" s="17"/>
      <c r="P699" s="17"/>
      <c r="Q699" s="17"/>
      <c r="R699" s="17"/>
      <c r="S699" s="17"/>
      <c r="T699" s="17"/>
      <c r="U699" s="17"/>
      <c r="V699" s="17"/>
    </row>
    <row r="700" spans="1:22" x14ac:dyDescent="0.35">
      <c r="A700" s="18">
        <v>202108</v>
      </c>
      <c r="B700" s="16">
        <f>'USA Monthly'!M699</f>
        <v>1.6242000000000001</v>
      </c>
      <c r="C700" s="16">
        <f t="shared" si="50"/>
        <v>0.51607732377838944</v>
      </c>
      <c r="D700" s="16">
        <f t="shared" si="53"/>
        <v>0.83821278928086018</v>
      </c>
      <c r="E700" s="16">
        <f t="shared" si="54"/>
        <v>4.8957265496653024E-2</v>
      </c>
      <c r="F700" s="16">
        <f>'60 Days Rolling Volatility'!AE699</f>
        <v>20.437807301676276</v>
      </c>
      <c r="G700" s="24">
        <v>0</v>
      </c>
      <c r="I700" s="50">
        <f t="shared" si="51"/>
        <v>2373.5496799360535</v>
      </c>
      <c r="J700" s="50">
        <f>(I700-MAX($I$12:I700))/MAX($I$12:I700)</f>
        <v>-9.1593513949506447E-3</v>
      </c>
      <c r="K700" s="50">
        <f t="shared" si="52"/>
        <v>587.98735849373566</v>
      </c>
      <c r="L700" s="50">
        <f>(K700-MAX($K$12:K700))/MAX($K$12:K700)</f>
        <v>-3.7875919494432642E-2</v>
      </c>
      <c r="N700" s="17"/>
      <c r="O700" s="17"/>
      <c r="P700" s="17"/>
      <c r="Q700" s="17"/>
      <c r="R700" s="17"/>
      <c r="S700" s="17"/>
      <c r="T700" s="17"/>
      <c r="U700" s="17"/>
      <c r="V700" s="17"/>
    </row>
    <row r="701" spans="1:22" x14ac:dyDescent="0.35">
      <c r="A701" s="18">
        <v>202109</v>
      </c>
      <c r="B701" s="16">
        <f>'USA Monthly'!M700</f>
        <v>-3.0746000000000002</v>
      </c>
      <c r="C701" s="16">
        <f t="shared" si="50"/>
        <v>0.53471791363169296</v>
      </c>
      <c r="D701" s="16">
        <f t="shared" si="53"/>
        <v>-1.6440436972520034</v>
      </c>
      <c r="E701" s="16">
        <f t="shared" si="54"/>
        <v>3.7281179706607048E-2</v>
      </c>
      <c r="F701" s="16">
        <f>'60 Days Rolling Volatility'!AE700</f>
        <v>18.831520568045217</v>
      </c>
      <c r="G701" s="24">
        <v>0</v>
      </c>
      <c r="I701" s="50">
        <f t="shared" si="51"/>
        <v>2300.5725214767394</v>
      </c>
      <c r="J701" s="50">
        <f>(I701-MAX($I$12:I701))/MAX($I$12:I701)</f>
        <v>-3.9623737976961559E-2</v>
      </c>
      <c r="K701" s="50">
        <f t="shared" si="52"/>
        <v>578.32058938578086</v>
      </c>
      <c r="L701" s="50">
        <f>(K701-MAX($K$12:K701))/MAX($K$12:K701)</f>
        <v>-5.3693659799728198E-2</v>
      </c>
      <c r="N701" s="17"/>
      <c r="O701" s="17"/>
      <c r="P701" s="17"/>
      <c r="Q701" s="17"/>
      <c r="R701" s="17"/>
      <c r="S701" s="17"/>
      <c r="T701" s="17"/>
      <c r="U701" s="17"/>
      <c r="V701" s="17"/>
    </row>
    <row r="702" spans="1:22" x14ac:dyDescent="0.35">
      <c r="A702" s="18">
        <v>202110</v>
      </c>
      <c r="B702" s="16">
        <f>'USA Monthly'!M701</f>
        <v>3.5750999999999999</v>
      </c>
      <c r="C702" s="16">
        <f t="shared" si="50"/>
        <v>0.56609463328272958</v>
      </c>
      <c r="D702" s="16">
        <f t="shared" si="53"/>
        <v>2.0238449234490865</v>
      </c>
      <c r="E702" s="16">
        <f t="shared" si="54"/>
        <v>6.2753439302073222E-2</v>
      </c>
      <c r="F702" s="16">
        <f>'60 Days Rolling Volatility'!AE701</f>
        <v>17.200768317007594</v>
      </c>
      <c r="G702" s="24">
        <v>0</v>
      </c>
      <c r="I702" s="50">
        <f t="shared" si="51"/>
        <v>2382.8202896920548</v>
      </c>
      <c r="J702" s="50">
        <f>(I702-MAX($I$12:I702))/MAX($I$12:I702)</f>
        <v>-5.2893262333757445E-3</v>
      </c>
      <c r="K702" s="50">
        <f t="shared" si="52"/>
        <v>590.02490127532587</v>
      </c>
      <c r="L702" s="50">
        <f>(K702-MAX($K$12:K702))/MAX($K$12:K702)</f>
        <v>-3.4541886973308074E-2</v>
      </c>
      <c r="N702" s="17"/>
      <c r="O702" s="17"/>
      <c r="P702" s="17"/>
      <c r="Q702" s="17"/>
      <c r="R702" s="17"/>
      <c r="S702" s="17"/>
      <c r="T702" s="17"/>
      <c r="U702" s="17"/>
      <c r="V702" s="17"/>
    </row>
    <row r="703" spans="1:22" x14ac:dyDescent="0.35">
      <c r="A703" s="18">
        <v>202111</v>
      </c>
      <c r="B703" s="16">
        <f>'USA Monthly'!M702</f>
        <v>-1.4352</v>
      </c>
      <c r="C703" s="16">
        <f t="shared" si="50"/>
        <v>0.61273528570146107</v>
      </c>
      <c r="D703" s="16">
        <f t="shared" si="53"/>
        <v>-0.87939768203873692</v>
      </c>
      <c r="E703" s="16">
        <f t="shared" si="54"/>
        <v>9.3281304837462997E-2</v>
      </c>
      <c r="F703" s="16">
        <f>'60 Days Rolling Volatility'!AE702</f>
        <v>16.894274446367714</v>
      </c>
      <c r="G703" s="24">
        <v>0</v>
      </c>
      <c r="I703" s="50">
        <f t="shared" si="51"/>
        <v>2348.6220528943945</v>
      </c>
      <c r="J703" s="50">
        <f>(I703-MAX($I$12:I703))/MAX($I$12:I703)</f>
        <v>-1.9565413823274275E-2</v>
      </c>
      <c r="K703" s="50">
        <f t="shared" si="52"/>
        <v>584.83623597005931</v>
      </c>
      <c r="L703" s="50">
        <f>(K703-MAX($K$12:K703))/MAX($K$12:K703)</f>
        <v>-4.3032103240319738E-2</v>
      </c>
      <c r="N703" s="17"/>
      <c r="O703" s="17"/>
      <c r="P703" s="17"/>
      <c r="Q703" s="17"/>
      <c r="R703" s="17"/>
      <c r="S703" s="17"/>
      <c r="T703" s="17"/>
      <c r="U703" s="17"/>
      <c r="V703" s="17"/>
    </row>
    <row r="704" spans="1:22" x14ac:dyDescent="0.35">
      <c r="A704" s="18">
        <v>202112</v>
      </c>
      <c r="B704" s="16">
        <f>'USA Monthly'!M703</f>
        <v>4.1228999999999996</v>
      </c>
      <c r="C704" s="16">
        <f t="shared" si="50"/>
        <v>0.66642023139599982</v>
      </c>
      <c r="D704" s="16">
        <f t="shared" si="53"/>
        <v>2.7509197697086076</v>
      </c>
      <c r="E704" s="16">
        <f t="shared" si="54"/>
        <v>0.10736989138907749</v>
      </c>
      <c r="F704" s="16">
        <f>'60 Days Rolling Volatility'!AE703</f>
        <v>18.687908447806052</v>
      </c>
      <c r="G704" s="24">
        <v>0.01</v>
      </c>
      <c r="I704" s="50">
        <f t="shared" si="51"/>
        <v>2445.4533915131774</v>
      </c>
      <c r="J704" s="50">
        <f>(I704-MAX($I$12:I704))/MAX($I$12:I704)</f>
        <v>0</v>
      </c>
      <c r="K704" s="50">
        <f t="shared" si="52"/>
        <v>600.92461160577932</v>
      </c>
      <c r="L704" s="50">
        <f>(K704-MAX($K$12:K704))/MAX($K$12:K704)</f>
        <v>-1.6706684178593091E-2</v>
      </c>
      <c r="N704" s="17"/>
      <c r="O704" s="17"/>
      <c r="P704" s="17"/>
      <c r="Q704" s="17"/>
      <c r="R704" s="17"/>
      <c r="S704" s="17"/>
      <c r="T704" s="17"/>
      <c r="U704" s="17"/>
      <c r="V704" s="17"/>
    </row>
    <row r="705" spans="1:22" x14ac:dyDescent="0.35">
      <c r="A705" s="18">
        <v>202201</v>
      </c>
      <c r="B705" s="16">
        <f>'USA Monthly'!M704</f>
        <v>-8.1936999999999998</v>
      </c>
      <c r="C705" s="16">
        <f t="shared" si="50"/>
        <v>0.69728467323773657</v>
      </c>
      <c r="D705" s="16">
        <f t="shared" si="53"/>
        <v>-5.713341427108042</v>
      </c>
      <c r="E705" s="16">
        <f t="shared" si="54"/>
        <v>6.1728883683473512E-2</v>
      </c>
      <c r="F705" s="16">
        <f>'60 Days Rolling Volatility'!AE704</f>
        <v>19.480646605297274</v>
      </c>
      <c r="G705" s="24">
        <v>0</v>
      </c>
      <c r="I705" s="50">
        <f t="shared" si="51"/>
        <v>2245.080276972762</v>
      </c>
      <c r="J705" s="50">
        <f>(I705-MAX($I$12:I705))/MAX($I$12:I705)</f>
        <v>-8.1937000000000065E-2</v>
      </c>
      <c r="K705" s="50">
        <f t="shared" si="52"/>
        <v>566.59173682521828</v>
      </c>
      <c r="L705" s="50">
        <f>(K705-MAX($K$12:K705))/MAX($K$12:K705)</f>
        <v>-7.2885588541401772E-2</v>
      </c>
      <c r="N705" s="17"/>
      <c r="O705" s="17"/>
      <c r="P705" s="17"/>
      <c r="Q705" s="17"/>
      <c r="R705" s="17"/>
      <c r="S705" s="17"/>
      <c r="T705" s="17"/>
      <c r="U705" s="17"/>
      <c r="V705" s="17"/>
    </row>
    <row r="706" spans="1:22" x14ac:dyDescent="0.35">
      <c r="A706" s="18">
        <v>202202</v>
      </c>
      <c r="B706" s="16">
        <f>'USA Monthly'!M705</f>
        <v>1.4630000000000001</v>
      </c>
      <c r="C706" s="16">
        <f t="shared" si="50"/>
        <v>0.71548886636647835</v>
      </c>
      <c r="D706" s="16">
        <f t="shared" si="53"/>
        <v>1.0467602114941579</v>
      </c>
      <c r="E706" s="16">
        <f t="shared" si="54"/>
        <v>3.6408386257483549E-2</v>
      </c>
      <c r="F706" s="16">
        <f>'60 Days Rolling Volatility'!AE705</f>
        <v>21.621077103156978</v>
      </c>
      <c r="G706" s="24">
        <v>0</v>
      </c>
      <c r="I706" s="50">
        <f t="shared" si="51"/>
        <v>2277.9258014248735</v>
      </c>
      <c r="J706" s="50">
        <f>(I706-MAX($I$12:I706))/MAX($I$12:I706)</f>
        <v>-6.8505738310000078E-2</v>
      </c>
      <c r="K706" s="50">
        <f t="shared" si="52"/>
        <v>572.5225936879184</v>
      </c>
      <c r="L706" s="50">
        <f>(K706-MAX($K$12:K706))/MAX($K$12:K706)</f>
        <v>-6.3180923767224853E-2</v>
      </c>
      <c r="N706" s="17"/>
      <c r="O706" s="17"/>
      <c r="P706" s="17"/>
      <c r="Q706" s="17"/>
      <c r="R706" s="17"/>
      <c r="S706" s="17"/>
      <c r="T706" s="17"/>
      <c r="U706" s="17"/>
      <c r="V706" s="17"/>
    </row>
    <row r="707" spans="1:22" x14ac:dyDescent="0.35">
      <c r="A707" s="18">
        <v>202203</v>
      </c>
      <c r="B707" s="16">
        <f>'USA Monthly'!M706</f>
        <v>-1.2158</v>
      </c>
      <c r="C707" s="16">
        <f t="shared" si="50"/>
        <v>0.70797782178939572</v>
      </c>
      <c r="D707" s="16">
        <f t="shared" si="53"/>
        <v>-0.86075943573154734</v>
      </c>
      <c r="E707" s="16">
        <f t="shared" si="54"/>
        <v>1.5022089154165252E-2</v>
      </c>
      <c r="F707" s="16">
        <f>'60 Days Rolling Volatility'!AE706</f>
        <v>23.873003250692086</v>
      </c>
      <c r="G707" s="24">
        <v>0</v>
      </c>
      <c r="I707" s="50">
        <f t="shared" si="51"/>
        <v>2250.2307795311499</v>
      </c>
      <c r="J707" s="50">
        <f>(I707-MAX($I$12:I707))/MAX($I$12:I707)</f>
        <v>-7.9830845543627099E-2</v>
      </c>
      <c r="K707" s="50">
        <f t="shared" si="52"/>
        <v>567.59455144105459</v>
      </c>
      <c r="L707" s="50">
        <f>(K707-MAX($K$12:K707))/MAX($K$12:K707)</f>
        <v>-7.1244682361631687E-2</v>
      </c>
      <c r="N707" s="17"/>
      <c r="O707" s="17"/>
      <c r="P707" s="17"/>
      <c r="Q707" s="17"/>
      <c r="R707" s="17"/>
      <c r="S707" s="17"/>
      <c r="T707" s="17"/>
      <c r="U707" s="17"/>
      <c r="V707" s="17"/>
    </row>
    <row r="708" spans="1:22" x14ac:dyDescent="0.35">
      <c r="A708" s="18">
        <v>202204</v>
      </c>
      <c r="B708" s="16">
        <f>'USA Monthly'!M707</f>
        <v>-7.9782000000000002</v>
      </c>
      <c r="C708" s="16">
        <f t="shared" si="50"/>
        <v>0.67766762899596589</v>
      </c>
      <c r="D708" s="16">
        <f t="shared" si="53"/>
        <v>-5.4065678776556148</v>
      </c>
      <c r="E708" s="16">
        <f t="shared" si="54"/>
        <v>6.0620385586859671E-2</v>
      </c>
      <c r="F708" s="16">
        <f>'60 Days Rolling Volatility'!AE707</f>
        <v>24.758041374329821</v>
      </c>
      <c r="G708" s="24">
        <v>0</v>
      </c>
      <c r="I708" s="50">
        <f t="shared" si="51"/>
        <v>2070.7028674785956</v>
      </c>
      <c r="J708" s="50">
        <f>(I708-MAX($I$12:I708))/MAX($I$12:I708)</f>
        <v>-0.15324378102446545</v>
      </c>
      <c r="K708" s="50">
        <f t="shared" si="52"/>
        <v>536.90716674751911</v>
      </c>
      <c r="L708" s="50">
        <f>(K708-MAX($K$12:K708))/MAX($K$12:K708)</f>
        <v>-0.12145846902708599</v>
      </c>
      <c r="N708" s="17"/>
      <c r="O708" s="17"/>
      <c r="P708" s="17"/>
      <c r="Q708" s="17"/>
      <c r="R708" s="17"/>
      <c r="S708" s="17"/>
      <c r="T708" s="17"/>
      <c r="U708" s="17"/>
      <c r="V708" s="17"/>
    </row>
    <row r="709" spans="1:22" x14ac:dyDescent="0.35">
      <c r="A709" s="18">
        <v>202205</v>
      </c>
      <c r="B709" s="16">
        <f>'USA Monthly'!M708</f>
        <v>1.5419</v>
      </c>
      <c r="C709" s="16">
        <f t="shared" si="50"/>
        <v>0.63680004484691144</v>
      </c>
      <c r="D709" s="16">
        <f t="shared" si="53"/>
        <v>0.99277798780404547</v>
      </c>
      <c r="E709" s="16">
        <f t="shared" si="54"/>
        <v>8.1735168298108896E-2</v>
      </c>
      <c r="F709" s="16">
        <f>'60 Days Rolling Volatility'!AE708</f>
        <v>27.037832134315767</v>
      </c>
      <c r="G709" s="24">
        <v>0.03</v>
      </c>
      <c r="I709" s="50">
        <f t="shared" si="51"/>
        <v>2102.6310349922483</v>
      </c>
      <c r="J709" s="50">
        <f>(I709-MAX($I$12:I709))/MAX($I$12:I709)</f>
        <v>-0.14018764688408164</v>
      </c>
      <c r="K709" s="50">
        <f t="shared" si="52"/>
        <v>542.23746291393081</v>
      </c>
      <c r="L709" s="50">
        <f>(K709-MAX($K$12:K709))/MAX($K$12:K709)</f>
        <v>-0.11273650209387029</v>
      </c>
      <c r="N709" s="17"/>
      <c r="O709" s="17"/>
      <c r="P709" s="17"/>
      <c r="Q709" s="17"/>
      <c r="R709" s="17"/>
      <c r="S709" s="17"/>
      <c r="T709" s="17"/>
      <c r="U709" s="17"/>
      <c r="V709" s="17"/>
    </row>
    <row r="710" spans="1:22" x14ac:dyDescent="0.35">
      <c r="A710" s="18">
        <v>202206</v>
      </c>
      <c r="B710" s="16">
        <f>'USA Monthly'!M709</f>
        <v>-8.6022999999999996</v>
      </c>
      <c r="C710" s="16">
        <f t="shared" si="50"/>
        <v>0.58911446169452852</v>
      </c>
      <c r="D710" s="16">
        <f t="shared" si="53"/>
        <v>-5.0430862015365143</v>
      </c>
      <c r="E710" s="16">
        <f t="shared" si="54"/>
        <v>9.5371166304765831E-2</v>
      </c>
      <c r="F710" s="16">
        <f>'60 Days Rolling Volatility'!AE709</f>
        <v>28.389047103831519</v>
      </c>
      <c r="G710" s="24">
        <v>0.06</v>
      </c>
      <c r="I710" s="50">
        <f t="shared" si="51"/>
        <v>1921.7564054691102</v>
      </c>
      <c r="J710" s="50">
        <f>(I710-MAX($I$12:I710))/MAX($I$12:I710)</f>
        <v>-0.21415128493617225</v>
      </c>
      <c r="K710" s="50">
        <f t="shared" si="52"/>
        <v>514.89196024215664</v>
      </c>
      <c r="L710" s="50">
        <f>(K710-MAX($K$12:K710))/MAX($K$12:K710)</f>
        <v>-0.15748196512804463</v>
      </c>
      <c r="N710" s="17"/>
      <c r="O710" s="17"/>
      <c r="P710" s="17"/>
      <c r="Q710" s="17"/>
      <c r="R710" s="17"/>
      <c r="S710" s="17"/>
      <c r="T710" s="17"/>
      <c r="U710" s="17"/>
      <c r="V710" s="17"/>
    </row>
    <row r="711" spans="1:22" x14ac:dyDescent="0.35">
      <c r="A711" s="18">
        <v>202207</v>
      </c>
      <c r="B711" s="16">
        <f>'USA Monthly'!M710</f>
        <v>12.9276</v>
      </c>
      <c r="C711" s="16">
        <f t="shared" si="50"/>
        <v>0.54974345761194732</v>
      </c>
      <c r="D711" s="16">
        <f t="shared" si="53"/>
        <v>7.1428840460152543</v>
      </c>
      <c r="E711" s="16">
        <f t="shared" si="54"/>
        <v>7.8742008165162414E-2</v>
      </c>
      <c r="F711" s="16">
        <f>'60 Days Rolling Volatility'!AE710</f>
        <v>30.409953675846147</v>
      </c>
      <c r="G711" s="24">
        <v>0.08</v>
      </c>
      <c r="I711" s="50">
        <f t="shared" si="51"/>
        <v>2170.1933865425349</v>
      </c>
      <c r="J711" s="50">
        <f>(I711-MAX($I$12:I711))/MAX($I$12:I711)</f>
        <v>-0.11255990644758083</v>
      </c>
      <c r="K711" s="50">
        <f t="shared" si="52"/>
        <v>551.67009592450893</v>
      </c>
      <c r="L711" s="50">
        <f>(K711-MAX($K$12:K711))/MAX($K$12:K711)</f>
        <v>-9.7301878830374361E-2</v>
      </c>
      <c r="N711" s="17"/>
      <c r="O711" s="17"/>
      <c r="P711" s="17"/>
      <c r="Q711" s="17"/>
      <c r="R711" s="17"/>
      <c r="S711" s="17"/>
      <c r="T711" s="17"/>
      <c r="U711" s="17"/>
      <c r="V711" s="17"/>
    </row>
    <row r="712" spans="1:22" x14ac:dyDescent="0.35">
      <c r="A712" s="18">
        <v>202208</v>
      </c>
      <c r="B712" s="16">
        <f>'USA Monthly'!M711</f>
        <v>-4.2538</v>
      </c>
      <c r="C712" s="16">
        <f t="shared" si="50"/>
        <v>0.51125056699044213</v>
      </c>
      <c r="D712" s="16">
        <f t="shared" si="53"/>
        <v>-2.0818952695921267</v>
      </c>
      <c r="E712" s="16">
        <f t="shared" si="54"/>
        <v>7.6985781243010365E-2</v>
      </c>
      <c r="F712" s="16">
        <f>'60 Days Rolling Volatility'!AE711</f>
        <v>27.935726820776637</v>
      </c>
      <c r="G712" s="24">
        <v>0.19</v>
      </c>
      <c r="I712" s="50">
        <f t="shared" si="51"/>
        <v>2077.8777002657885</v>
      </c>
      <c r="J712" s="50">
        <f>(I712-MAX($I$12:I712))/MAX($I$12:I712)</f>
        <v>-0.15030983314711366</v>
      </c>
      <c r="K712" s="50">
        <f t="shared" si="52"/>
        <v>540.18490229370218</v>
      </c>
      <c r="L712" s="50">
        <f>(K712-MAX($K$12:K712))/MAX($K$12:K712)</f>
        <v>-0.11609510831370189</v>
      </c>
      <c r="N712" s="17"/>
      <c r="O712" s="17"/>
      <c r="P712" s="17"/>
      <c r="Q712" s="17"/>
      <c r="R712" s="17"/>
      <c r="S712" s="17"/>
      <c r="T712" s="17"/>
      <c r="U712" s="17"/>
      <c r="V712" s="17"/>
    </row>
    <row r="713" spans="1:22" x14ac:dyDescent="0.35">
      <c r="A713" s="18">
        <v>202209</v>
      </c>
      <c r="B713" s="16">
        <f>'USA Monthly'!M712</f>
        <v>-11.8841</v>
      </c>
      <c r="C713" s="16">
        <f t="shared" si="50"/>
        <v>0.49137189335382186</v>
      </c>
      <c r="D713" s="16">
        <f t="shared" si="53"/>
        <v>-5.74287337754338</v>
      </c>
      <c r="E713" s="16">
        <f t="shared" si="54"/>
        <v>3.975734727324054E-2</v>
      </c>
      <c r="F713" s="16">
        <f>'60 Days Rolling Volatility'!AE712</f>
        <v>26.179880069958873</v>
      </c>
      <c r="G713" s="24">
        <v>0.19</v>
      </c>
      <c r="I713" s="50">
        <f t="shared" si="51"/>
        <v>1830.9406364885019</v>
      </c>
      <c r="J713" s="50">
        <f>(I713-MAX($I$12:I713))/MAX($I$12:I713)</f>
        <v>-0.25128786226607752</v>
      </c>
      <c r="K713" s="50">
        <f t="shared" si="52"/>
        <v>509.16276735036843</v>
      </c>
      <c r="L713" s="50">
        <f>(K713-MAX($K$12:K713))/MAX($K$12:K713)</f>
        <v>-0.16685664702115796</v>
      </c>
      <c r="N713" s="17"/>
      <c r="O713" s="17"/>
      <c r="P713" s="17"/>
      <c r="Q713" s="17"/>
      <c r="R713" s="17"/>
      <c r="S713" s="17"/>
      <c r="T713" s="17"/>
      <c r="U713" s="17"/>
      <c r="V713" s="17"/>
    </row>
    <row r="714" spans="1:22" x14ac:dyDescent="0.35">
      <c r="A714" s="18">
        <v>202210</v>
      </c>
      <c r="B714" s="16">
        <f>'USA Monthly'!M713</f>
        <v>12.205500000000001</v>
      </c>
      <c r="C714" s="16">
        <f t="shared" si="50"/>
        <v>0.48448991218114307</v>
      </c>
      <c r="D714" s="16">
        <f t="shared" si="53"/>
        <v>6.0320089433252786</v>
      </c>
      <c r="E714" s="16">
        <f t="shared" si="54"/>
        <v>1.3763962345357594E-2</v>
      </c>
      <c r="F714" s="16">
        <f>'60 Days Rolling Volatility'!AE713</f>
        <v>28.613003076679494</v>
      </c>
      <c r="G714" s="24">
        <v>0.23</v>
      </c>
      <c r="I714" s="50">
        <f t="shared" si="51"/>
        <v>2054.4160958751063</v>
      </c>
      <c r="J714" s="50">
        <f>(I714-MAX($I$12:I714))/MAX($I$12:I714)</f>
        <v>-0.15990380229496351</v>
      </c>
      <c r="K714" s="50">
        <f t="shared" si="52"/>
        <v>539.87551101302506</v>
      </c>
      <c r="L714" s="50">
        <f>(K714-MAX($K$12:K714))/MAX($K$12:K714)</f>
        <v>-0.11660136545875424</v>
      </c>
      <c r="N714" s="17"/>
      <c r="O714" s="17"/>
      <c r="P714" s="17"/>
      <c r="Q714" s="17"/>
      <c r="R714" s="17"/>
      <c r="S714" s="17"/>
      <c r="T714" s="17"/>
      <c r="U714" s="17"/>
      <c r="V714" s="17"/>
    </row>
    <row r="715" spans="1:22" x14ac:dyDescent="0.35">
      <c r="A715" s="18">
        <v>202211</v>
      </c>
      <c r="B715" s="16">
        <f>'USA Monthly'!M714</f>
        <v>5.3090999999999999</v>
      </c>
      <c r="C715" s="16">
        <f t="shared" si="50"/>
        <v>0.4734100014668986</v>
      </c>
      <c r="D715" s="16">
        <f t="shared" si="53"/>
        <v>2.6660921383625107</v>
      </c>
      <c r="E715" s="16">
        <f t="shared" si="54"/>
        <v>2.2159821428488935E-2</v>
      </c>
      <c r="F715" s="16">
        <f>'60 Days Rolling Volatility'!AE714</f>
        <v>31.714377516625042</v>
      </c>
      <c r="G715" s="24">
        <v>0.28999999999999998</v>
      </c>
      <c r="I715" s="50">
        <f t="shared" si="51"/>
        <v>2163.4871008212117</v>
      </c>
      <c r="J715" s="50">
        <f>(I715-MAX($I$12:I715))/MAX($I$12:I715)</f>
        <v>-0.11530225506260536</v>
      </c>
      <c r="K715" s="50">
        <f t="shared" si="52"/>
        <v>554.26908956908778</v>
      </c>
      <c r="L715" s="50">
        <f>(K715-MAX($K$12:K715))/MAX($K$12:K715)</f>
        <v>-9.304914391284827E-2</v>
      </c>
      <c r="N715" s="17"/>
      <c r="O715" s="17"/>
      <c r="P715" s="17"/>
      <c r="Q715" s="17"/>
      <c r="R715" s="17"/>
      <c r="S715" s="17"/>
      <c r="T715" s="17"/>
      <c r="U715" s="17"/>
      <c r="V715" s="17"/>
    </row>
    <row r="716" spans="1:22" x14ac:dyDescent="0.35">
      <c r="A716" s="18">
        <v>202212</v>
      </c>
      <c r="B716" s="16">
        <f>'USA Monthly'!M715</f>
        <v>-6.8423999999999996</v>
      </c>
      <c r="C716" s="16">
        <f t="shared" ref="C716:C749" si="55">H$2/AVERAGE(F710:F715)</f>
        <v>0.46063063210911398</v>
      </c>
      <c r="D716" s="16">
        <f t="shared" si="53"/>
        <v>-2.973827145739409</v>
      </c>
      <c r="E716" s="16">
        <f t="shared" si="54"/>
        <v>2.555873871556924E-2</v>
      </c>
      <c r="F716" s="16">
        <f>'60 Days Rolling Volatility'!AE715</f>
        <v>30.597294237163883</v>
      </c>
      <c r="G716" s="24">
        <v>0.33</v>
      </c>
      <c r="I716" s="50">
        <f t="shared" ref="I716:I749" si="56">I715*(1+(B716)/100)</f>
        <v>2015.452659434621</v>
      </c>
      <c r="J716" s="50">
        <f>(I716-MAX($I$12:I716))/MAX($I$12:I716)</f>
        <v>-0.17583681356220171</v>
      </c>
      <c r="K716" s="50">
        <f t="shared" ref="K716:K749" si="57">K715*(1+(D716)/100)</f>
        <v>537.78608492303954</v>
      </c>
      <c r="L716" s="50">
        <f>(K716-MAX($K$12:K716))/MAX($K$12:K716)</f>
        <v>-0.120020294669684</v>
      </c>
      <c r="N716" s="17"/>
      <c r="O716" s="17"/>
      <c r="P716" s="17"/>
      <c r="Q716" s="17"/>
      <c r="R716" s="17"/>
      <c r="S716" s="17"/>
      <c r="T716" s="17"/>
      <c r="U716" s="17"/>
      <c r="V716" s="17"/>
    </row>
    <row r="717" spans="1:22" x14ac:dyDescent="0.35">
      <c r="A717" s="18">
        <v>202301</v>
      </c>
      <c r="B717" s="16">
        <f>'USA Monthly'!M716</f>
        <v>12.6053</v>
      </c>
      <c r="C717" s="16">
        <f t="shared" si="55"/>
        <v>0.45483305497518706</v>
      </c>
      <c r="D717" s="16">
        <f t="shared" ref="D717:D749" si="58">C717*B717 + (1-C717)*G717</f>
        <v>5.9241155386374098</v>
      </c>
      <c r="E717" s="16">
        <f t="shared" ref="E717:E749" si="59">ABS(C717-C716)*2</f>
        <v>1.1595154267853847E-2</v>
      </c>
      <c r="F717" s="16">
        <f>'60 Days Rolling Volatility'!AE716</f>
        <v>27.109658419048721</v>
      </c>
      <c r="G717" s="24">
        <v>0.35</v>
      </c>
      <c r="I717" s="50">
        <f t="shared" si="56"/>
        <v>2269.5065135143332</v>
      </c>
      <c r="J717" s="50">
        <f>(I717-MAX($I$12:I717))/MAX($I$12:I717)</f>
        <v>-7.194857142215795E-2</v>
      </c>
      <c r="K717" s="50">
        <f t="shared" si="57"/>
        <v>569.64515394459511</v>
      </c>
      <c r="L717" s="50">
        <f>(K717-MAX($K$12:K717))/MAX($K$12:K717)</f>
        <v>-6.7889280209355043E-2</v>
      </c>
      <c r="N717" s="17"/>
      <c r="O717" s="17"/>
      <c r="P717" s="17"/>
      <c r="Q717" s="17"/>
      <c r="R717" s="17"/>
      <c r="S717" s="17"/>
      <c r="T717" s="17"/>
      <c r="U717" s="17"/>
      <c r="V717" s="17"/>
    </row>
    <row r="718" spans="1:22" x14ac:dyDescent="0.35">
      <c r="A718" s="18">
        <v>202302</v>
      </c>
      <c r="B718" s="16">
        <f>'USA Monthly'!M717</f>
        <v>-1.2709999999999999</v>
      </c>
      <c r="C718" s="16">
        <f t="shared" si="55"/>
        <v>0.46355268260181504</v>
      </c>
      <c r="D718" s="16">
        <f t="shared" si="58"/>
        <v>-0.40678337167152401</v>
      </c>
      <c r="E718" s="16">
        <f t="shared" si="59"/>
        <v>1.7439255253255959E-2</v>
      </c>
      <c r="F718" s="16">
        <f>'60 Days Rolling Volatility'!AE717</f>
        <v>22.674161205633506</v>
      </c>
      <c r="G718" s="24">
        <v>0.34</v>
      </c>
      <c r="I718" s="50">
        <f t="shared" si="56"/>
        <v>2240.6610857275659</v>
      </c>
      <c r="J718" s="50">
        <f>(I718-MAX($I$12:I718))/MAX($I$12:I718)</f>
        <v>-8.3744105079382347E-2</v>
      </c>
      <c r="K718" s="50">
        <f t="shared" si="57"/>
        <v>567.32793218081588</v>
      </c>
      <c r="L718" s="50">
        <f>(K718-MAX($K$12:K718))/MAX($K$12:K718)</f>
        <v>-7.1680951623031092E-2</v>
      </c>
      <c r="N718" s="17"/>
      <c r="O718" s="17"/>
      <c r="P718" s="17"/>
      <c r="Q718" s="17"/>
      <c r="R718" s="17"/>
      <c r="S718" s="17"/>
      <c r="T718" s="17"/>
      <c r="U718" s="17"/>
      <c r="V718" s="17"/>
    </row>
    <row r="719" spans="1:22" x14ac:dyDescent="0.35">
      <c r="A719" s="18">
        <v>202303</v>
      </c>
      <c r="B719" s="16">
        <f>'USA Monthly'!M718</f>
        <v>-5.1138000000000003</v>
      </c>
      <c r="C719" s="16">
        <f t="shared" si="55"/>
        <v>0.47816731865735462</v>
      </c>
      <c r="D719" s="16">
        <f t="shared" si="58"/>
        <v>-2.2573922688666279</v>
      </c>
      <c r="E719" s="16">
        <f t="shared" si="59"/>
        <v>2.9229272111079174E-2</v>
      </c>
      <c r="F719" s="16">
        <f>'60 Days Rolling Volatility'!AE718</f>
        <v>23.059867807820059</v>
      </c>
      <c r="G719" s="24">
        <v>0.36</v>
      </c>
      <c r="I719" s="50">
        <f t="shared" si="56"/>
        <v>2126.0781591256296</v>
      </c>
      <c r="J719" s="50">
        <f>(I719-MAX($I$12:I719))/MAX($I$12:I719)</f>
        <v>-0.13059959903383295</v>
      </c>
      <c r="K719" s="50">
        <f t="shared" si="57"/>
        <v>554.52111530064519</v>
      </c>
      <c r="L719" s="50">
        <f>(K719-MAX($K$12:K719))/MAX($K$12:K719)</f>
        <v>-9.2636754051509104E-2</v>
      </c>
      <c r="N719" s="17"/>
      <c r="O719" s="17"/>
      <c r="P719" s="17"/>
      <c r="Q719" s="17"/>
      <c r="R719" s="17"/>
      <c r="S719" s="17"/>
      <c r="T719" s="17"/>
      <c r="U719" s="17"/>
      <c r="V719" s="17"/>
    </row>
    <row r="720" spans="1:22" x14ac:dyDescent="0.35">
      <c r="A720" s="18">
        <v>202304</v>
      </c>
      <c r="B720" s="16">
        <f>'USA Monthly'!M719</f>
        <v>-1.0095000000000001</v>
      </c>
      <c r="C720" s="16">
        <f t="shared" si="55"/>
        <v>0.48727706291412004</v>
      </c>
      <c r="D720" s="16">
        <f t="shared" si="58"/>
        <v>-0.31245316703174625</v>
      </c>
      <c r="E720" s="16">
        <f t="shared" si="59"/>
        <v>1.8219488513530835E-2</v>
      </c>
      <c r="F720" s="16">
        <f>'60 Days Rolling Volatility'!AE719</f>
        <v>22.902307272523963</v>
      </c>
      <c r="G720" s="24">
        <v>0.35</v>
      </c>
      <c r="I720" s="50">
        <f t="shared" si="56"/>
        <v>2104.6154001092564</v>
      </c>
      <c r="J720" s="50">
        <f>(I720-MAX($I$12:I720))/MAX($I$12:I720)</f>
        <v>-0.13937619608158638</v>
      </c>
      <c r="K720" s="50">
        <f t="shared" si="57"/>
        <v>552.78849651402857</v>
      </c>
      <c r="L720" s="50">
        <f>(K720-MAX($K$12:K720))/MAX($K$12:K720)</f>
        <v>-9.547183924995721E-2</v>
      </c>
      <c r="R720" s="17"/>
      <c r="S720" s="17"/>
      <c r="T720" s="17"/>
      <c r="U720" s="17"/>
      <c r="V720" s="17"/>
    </row>
    <row r="721" spans="1:22" x14ac:dyDescent="0.35">
      <c r="A721" s="18">
        <v>202305</v>
      </c>
      <c r="B721" s="16">
        <f>'USA Monthly'!M720</f>
        <v>-3.085</v>
      </c>
      <c r="C721" s="16">
        <f t="shared" si="55"/>
        <v>0.50488260613761171</v>
      </c>
      <c r="D721" s="16">
        <f t="shared" si="58"/>
        <v>-1.3793205781440723</v>
      </c>
      <c r="E721" s="16">
        <f t="shared" si="59"/>
        <v>3.5211086446983342E-2</v>
      </c>
      <c r="F721" s="16">
        <f>'60 Days Rolling Volatility'!AE720</f>
        <v>21.495021991821776</v>
      </c>
      <c r="G721" s="24">
        <v>0.36</v>
      </c>
      <c r="I721" s="50">
        <f t="shared" si="56"/>
        <v>2039.6880150158856</v>
      </c>
      <c r="J721" s="50">
        <f>(I721-MAX($I$12:I721))/MAX($I$12:I721)</f>
        <v>-0.16592644043246951</v>
      </c>
      <c r="K721" s="50">
        <f t="shared" si="57"/>
        <v>545.16377102799731</v>
      </c>
      <c r="L721" s="50">
        <f>(K721-MAX($K$12:K721))/MAX($K$12:K721)</f>
        <v>-0.10794818230629069</v>
      </c>
      <c r="R721" s="17"/>
      <c r="S721" s="17"/>
      <c r="T721" s="17"/>
      <c r="U721" s="17"/>
      <c r="V721" s="17"/>
    </row>
    <row r="722" spans="1:22" x14ac:dyDescent="0.35">
      <c r="A722" s="18">
        <v>202306</v>
      </c>
      <c r="B722" s="16">
        <f>'USA Monthly'!M721</f>
        <v>9.7944999999999993</v>
      </c>
      <c r="C722" s="16">
        <f t="shared" si="55"/>
        <v>0.53978272653138759</v>
      </c>
      <c r="D722" s="16">
        <f t="shared" si="58"/>
        <v>5.4709888243991207</v>
      </c>
      <c r="E722" s="16">
        <f t="shared" si="59"/>
        <v>6.9800240787551759E-2</v>
      </c>
      <c r="F722" s="16">
        <f>'60 Days Rolling Volatility'!AE721</f>
        <v>20.783600981444117</v>
      </c>
      <c r="G722" s="24">
        <v>0.4</v>
      </c>
      <c r="I722" s="50">
        <f t="shared" si="56"/>
        <v>2239.4652576466165</v>
      </c>
      <c r="J722" s="50">
        <f>(I722-MAX($I$12:I722))/MAX($I$12:I722)</f>
        <v>-8.4233105640627762E-2</v>
      </c>
      <c r="K722" s="50">
        <f t="shared" si="57"/>
        <v>574.98962001561188</v>
      </c>
      <c r="L722" s="50">
        <f>(K722-MAX($K$12:K722))/MAX($K$12:K722)</f>
        <v>-5.9144127052418609E-2</v>
      </c>
      <c r="R722" s="17"/>
      <c r="S722" s="17"/>
      <c r="T722" s="17"/>
      <c r="U722" s="17"/>
      <c r="V722" s="17"/>
    </row>
    <row r="723" spans="1:22" x14ac:dyDescent="0.35">
      <c r="A723" s="18">
        <v>202307</v>
      </c>
      <c r="B723" s="16">
        <f>'USA Monthly'!M722</f>
        <v>7.0175999999999998</v>
      </c>
      <c r="C723" s="16">
        <f t="shared" si="55"/>
        <v>0.57816183738871274</v>
      </c>
      <c r="D723" s="16">
        <f t="shared" si="58"/>
        <v>4.2471356832341094</v>
      </c>
      <c r="E723" s="16">
        <f t="shared" si="59"/>
        <v>7.6758221714650299E-2</v>
      </c>
      <c r="F723" s="16">
        <f>'60 Days Rolling Volatility'!AE722</f>
        <v>20.229404183993342</v>
      </c>
      <c r="G723" s="24">
        <v>0.45</v>
      </c>
      <c r="I723" s="50">
        <f t="shared" si="56"/>
        <v>2396.6219715672255</v>
      </c>
      <c r="J723" s="50">
        <f>(I723-MAX($I$12:I723))/MAX($I$12:I723)</f>
        <v>-1.9968248062064431E-2</v>
      </c>
      <c r="K723" s="50">
        <f t="shared" si="57"/>
        <v>599.41020934218716</v>
      </c>
      <c r="L723" s="50">
        <f>(K723-MAX($K$12:K723))/MAX($K$12:K723)</f>
        <v>-1.9184701544658081E-2</v>
      </c>
      <c r="R723" s="17"/>
      <c r="S723" s="17"/>
      <c r="T723" s="17"/>
      <c r="U723" s="17"/>
      <c r="V723" s="17"/>
    </row>
    <row r="724" spans="1:22" x14ac:dyDescent="0.35">
      <c r="A724" s="18">
        <v>202308</v>
      </c>
      <c r="B724" s="16">
        <f>'USA Monthly'!M723</f>
        <v>-4.0140000000000002</v>
      </c>
      <c r="C724" s="16">
        <f t="shared" si="55"/>
        <v>0.60849406308107223</v>
      </c>
      <c r="D724" s="16">
        <f t="shared" si="58"/>
        <v>-2.2663174975939064</v>
      </c>
      <c r="E724" s="16">
        <f t="shared" si="59"/>
        <v>6.0664451384718987E-2</v>
      </c>
      <c r="F724" s="16">
        <f>'60 Days Rolling Volatility'!AE723</f>
        <v>18.426844661511492</v>
      </c>
      <c r="G724" s="24">
        <v>0.45</v>
      </c>
      <c r="I724" s="50">
        <f t="shared" si="56"/>
        <v>2300.4215656285173</v>
      </c>
      <c r="J724" s="50">
        <f>(I724-MAX($I$12:I724))/MAX($I$12:I724)</f>
        <v>-5.9306722584853061E-2</v>
      </c>
      <c r="K724" s="50">
        <f t="shared" si="57"/>
        <v>585.82567088550093</v>
      </c>
      <c r="L724" s="50">
        <f>(K724-MAX($K$12:K724))/MAX($K$12:K724)</f>
        <v>-4.1413090272629356E-2</v>
      </c>
      <c r="R724" s="17"/>
      <c r="S724" s="17"/>
      <c r="T724" s="17"/>
      <c r="U724" s="17"/>
      <c r="V724" s="17"/>
    </row>
    <row r="725" spans="1:22" x14ac:dyDescent="0.35">
      <c r="A725" s="18">
        <v>202309</v>
      </c>
      <c r="B725" s="16">
        <f>'USA Monthly'!M724</f>
        <v>-3.1114000000000002</v>
      </c>
      <c r="C725" s="16">
        <f t="shared" si="55"/>
        <v>0.62886070646859693</v>
      </c>
      <c r="D725" s="16">
        <f t="shared" si="58"/>
        <v>-1.7970473058878893</v>
      </c>
      <c r="E725" s="16">
        <f t="shared" si="59"/>
        <v>4.0733286775049393E-2</v>
      </c>
      <c r="F725" s="16">
        <f>'60 Days Rolling Volatility'!AE724</f>
        <v>15.432004638606227</v>
      </c>
      <c r="G725" s="24">
        <v>0.43</v>
      </c>
      <c r="I725" s="50">
        <f t="shared" si="56"/>
        <v>2228.8462490355519</v>
      </c>
      <c r="J725" s="50">
        <f>(I725-MAX($I$12:I725))/MAX($I$12:I725)</f>
        <v>-8.8575453218347852E-2</v>
      </c>
      <c r="K725" s="50">
        <f t="shared" si="57"/>
        <v>575.29810644965335</v>
      </c>
      <c r="L725" s="50">
        <f>(K725-MAX($K$12:K725))/MAX($K$12:K725)</f>
        <v>-5.8639350508479099E-2</v>
      </c>
      <c r="R725" s="17"/>
      <c r="S725" s="17"/>
      <c r="T725" s="17"/>
      <c r="U725" s="17"/>
      <c r="V725" s="17"/>
    </row>
    <row r="726" spans="1:22" x14ac:dyDescent="0.35">
      <c r="A726" s="18">
        <v>202310</v>
      </c>
      <c r="B726" s="16">
        <f>'USA Monthly'!M725</f>
        <v>-5.3327</v>
      </c>
      <c r="C726" s="16">
        <f t="shared" si="55"/>
        <v>0.66907950625765789</v>
      </c>
      <c r="D726" s="16">
        <f t="shared" si="58"/>
        <v>-3.4124676509613114</v>
      </c>
      <c r="E726" s="16">
        <f t="shared" si="59"/>
        <v>8.043759957812191E-2</v>
      </c>
      <c r="F726" s="16">
        <f>'60 Days Rolling Volatility'!AE725</f>
        <v>15.501904187238951</v>
      </c>
      <c r="G726" s="24">
        <v>0.47</v>
      </c>
      <c r="I726" s="50">
        <f t="shared" si="56"/>
        <v>2109.9885651132331</v>
      </c>
      <c r="J726" s="50">
        <f>(I726-MAX($I$12:I726))/MAX($I$12:I726)</f>
        <v>-0.13717899002457296</v>
      </c>
      <c r="K726" s="50">
        <f t="shared" si="57"/>
        <v>555.66624467046597</v>
      </c>
      <c r="L726" s="50">
        <f>(K726-MAX($K$12:K726))/MAX($K$12:K726)</f>
        <v>-9.0762978151256515E-2</v>
      </c>
      <c r="R726" s="17"/>
      <c r="S726" s="17"/>
      <c r="T726" s="17"/>
      <c r="U726" s="17"/>
      <c r="V726" s="17"/>
    </row>
    <row r="727" spans="1:22" x14ac:dyDescent="0.35">
      <c r="A727" s="18">
        <v>202311</v>
      </c>
      <c r="B727" s="16">
        <f>'USA Monthly'!M726</f>
        <v>7.4123000000000001</v>
      </c>
      <c r="C727" s="16">
        <f t="shared" si="55"/>
        <v>0.71334080966937474</v>
      </c>
      <c r="D727" s="16">
        <f t="shared" si="58"/>
        <v>5.4136261272577819</v>
      </c>
      <c r="E727" s="16">
        <f t="shared" si="59"/>
        <v>8.8522606823433714E-2</v>
      </c>
      <c r="F727" s="16">
        <f>'60 Days Rolling Volatility'!AE726</f>
        <v>19.420019413785788</v>
      </c>
      <c r="G727" s="24">
        <v>0.44</v>
      </c>
      <c r="I727" s="50">
        <f t="shared" si="56"/>
        <v>2266.387247525121</v>
      </c>
      <c r="J727" s="50">
        <f>(I727-MAX($I$12:I727))/MAX($I$12:I727)</f>
        <v>-7.3224108302164512E-2</v>
      </c>
      <c r="K727" s="50">
        <f t="shared" si="57"/>
        <v>585.74793767229846</v>
      </c>
      <c r="L727" s="50">
        <f>(K727-MAX($K$12:K727))/MAX($K$12:K727)</f>
        <v>-4.1540285177752406E-2</v>
      </c>
      <c r="R727" s="17"/>
      <c r="S727" s="17"/>
      <c r="T727" s="17"/>
      <c r="U727" s="17"/>
      <c r="V727" s="17"/>
    </row>
    <row r="728" spans="1:22" x14ac:dyDescent="0.35">
      <c r="A728" s="18">
        <v>202312</v>
      </c>
      <c r="B728" s="16">
        <f>'USA Monthly'!M727</f>
        <v>10.6653</v>
      </c>
      <c r="C728" s="16">
        <f t="shared" si="55"/>
        <v>0.72682230238369427</v>
      </c>
      <c r="D728" s="16">
        <f t="shared" si="58"/>
        <v>7.8692443115878259</v>
      </c>
      <c r="E728" s="16">
        <f t="shared" si="59"/>
        <v>2.6962985428639064E-2</v>
      </c>
      <c r="F728" s="16">
        <f>'60 Days Rolling Volatility'!AE727</f>
        <v>21.945300104889807</v>
      </c>
      <c r="G728" s="24">
        <v>0.43</v>
      </c>
      <c r="I728" s="50">
        <f t="shared" si="56"/>
        <v>2508.1042466354179</v>
      </c>
      <c r="J728" s="50">
        <f>(I728-MAX($I$12:I728))/MAX($I$12:I728)</f>
        <v>0</v>
      </c>
      <c r="K728" s="50">
        <f t="shared" si="57"/>
        <v>631.84187393781883</v>
      </c>
      <c r="L728" s="50">
        <f>(K728-MAX($K$12:K728))/MAX($K$12:K728)</f>
        <v>0</v>
      </c>
      <c r="R728" s="17"/>
      <c r="S728" s="17"/>
      <c r="T728" s="17"/>
      <c r="U728" s="17"/>
      <c r="V728" s="17"/>
    </row>
    <row r="729" spans="1:22" x14ac:dyDescent="0.35">
      <c r="A729" s="18">
        <v>202401</v>
      </c>
      <c r="B729" s="16">
        <f>'USA Monthly'!M728</f>
        <v>-3.8001999999999998</v>
      </c>
      <c r="C729" s="16">
        <f t="shared" si="55"/>
        <v>0.71921250381436497</v>
      </c>
      <c r="D729" s="16">
        <f t="shared" si="58"/>
        <v>-2.6011812337881013</v>
      </c>
      <c r="E729" s="16">
        <f t="shared" si="59"/>
        <v>1.5219597138658614E-2</v>
      </c>
      <c r="F729" s="16">
        <f>'60 Days Rolling Volatility'!AE728</f>
        <v>22.381410499074732</v>
      </c>
      <c r="G729" s="24">
        <v>0.47</v>
      </c>
      <c r="I729" s="50">
        <f t="shared" si="56"/>
        <v>2412.7912690547787</v>
      </c>
      <c r="J729" s="50">
        <f>(I729-MAX($I$12:I729))/MAX($I$12:I729)</f>
        <v>-3.8002000000000022E-2</v>
      </c>
      <c r="K729" s="50">
        <f t="shared" si="57"/>
        <v>615.4065216857332</v>
      </c>
      <c r="L729" s="50">
        <f>(K729-MAX($K$12:K729))/MAX($K$12:K729)</f>
        <v>-2.6011812337881045E-2</v>
      </c>
      <c r="R729" s="17"/>
      <c r="S729" s="17"/>
      <c r="T729" s="17"/>
      <c r="U729" s="17"/>
      <c r="V729" s="17"/>
    </row>
    <row r="730" spans="1:22" x14ac:dyDescent="0.35">
      <c r="A730" s="18">
        <v>202402</v>
      </c>
      <c r="B730" s="16">
        <f>'USA Monthly'!M729</f>
        <v>3.9658000000000002</v>
      </c>
      <c r="C730" s="16">
        <f t="shared" si="55"/>
        <v>0.70552861834427472</v>
      </c>
      <c r="D730" s="16">
        <f t="shared" si="58"/>
        <v>2.9216633749251293</v>
      </c>
      <c r="E730" s="16">
        <f t="shared" si="59"/>
        <v>2.7367770940180502E-2</v>
      </c>
      <c r="F730" s="16">
        <f>'60 Days Rolling Volatility'!AE729</f>
        <v>21.337118841630208</v>
      </c>
      <c r="G730" s="24">
        <v>0.42</v>
      </c>
      <c r="I730" s="50">
        <f t="shared" si="56"/>
        <v>2508.477745202953</v>
      </c>
      <c r="J730" s="50">
        <f>(I730-MAX($I$12:I730))/MAX($I$12:I730)</f>
        <v>0</v>
      </c>
      <c r="K730" s="50">
        <f t="shared" si="57"/>
        <v>633.38662863672585</v>
      </c>
      <c r="L730" s="50">
        <f>(K730-MAX($K$12:K730))/MAX($K$12:K730)</f>
        <v>0</v>
      </c>
      <c r="M730" s="17"/>
      <c r="N730" s="17"/>
      <c r="R730" s="17"/>
      <c r="S730" s="17"/>
      <c r="T730" s="17"/>
      <c r="U730" s="17"/>
      <c r="V730" s="17"/>
    </row>
    <row r="731" spans="1:22" x14ac:dyDescent="0.35">
      <c r="A731" s="18">
        <v>202403</v>
      </c>
      <c r="B731" s="16">
        <f>'USA Monthly'!M730</f>
        <v>3.5891000000000002</v>
      </c>
      <c r="C731" s="16">
        <f t="shared" si="55"/>
        <v>0.68783062312122412</v>
      </c>
      <c r="D731" s="16">
        <f t="shared" si="58"/>
        <v>2.6029257215022592</v>
      </c>
      <c r="E731" s="16">
        <f t="shared" si="59"/>
        <v>3.53959904461012E-2</v>
      </c>
      <c r="F731" s="16">
        <f>'60 Days Rolling Volatility'!AE730</f>
        <v>19.046543473415241</v>
      </c>
      <c r="G731" s="24">
        <v>0.43</v>
      </c>
      <c r="I731" s="50">
        <f t="shared" si="56"/>
        <v>2598.5095199560319</v>
      </c>
      <c r="J731" s="50">
        <f>(I731-MAX($I$12:I731))/MAX($I$12:I731)</f>
        <v>0</v>
      </c>
      <c r="K731" s="50">
        <f t="shared" si="57"/>
        <v>649.87321211006724</v>
      </c>
      <c r="L731" s="50">
        <f>(K731-MAX($K$12:K731))/MAX($K$12:K731)</f>
        <v>0</v>
      </c>
      <c r="R731" s="17"/>
      <c r="S731" s="17"/>
      <c r="T731" s="17"/>
      <c r="U731" s="17"/>
      <c r="V731" s="17"/>
    </row>
    <row r="732" spans="1:22" x14ac:dyDescent="0.35">
      <c r="A732" s="18">
        <v>202404</v>
      </c>
      <c r="B732" s="16">
        <f>'USA Monthly'!M731</f>
        <v>-7.3394000000000004</v>
      </c>
      <c r="C732" s="16">
        <f t="shared" si="55"/>
        <v>0.66704868905021697</v>
      </c>
      <c r="D732" s="16">
        <f t="shared" si="58"/>
        <v>-4.7392500322687647</v>
      </c>
      <c r="E732" s="16">
        <f t="shared" si="59"/>
        <v>4.1563868142014293E-2</v>
      </c>
      <c r="F732" s="16">
        <f>'60 Days Rolling Volatility'!AE731</f>
        <v>18.295571104382791</v>
      </c>
      <c r="G732" s="24">
        <v>0.47</v>
      </c>
      <c r="I732" s="50">
        <f t="shared" si="56"/>
        <v>2407.7945122483789</v>
      </c>
      <c r="J732" s="50">
        <f>(I732-MAX($I$12:I732))/MAX($I$12:I732)</f>
        <v>-7.3394000000000015E-2</v>
      </c>
      <c r="K732" s="50">
        <f t="shared" si="57"/>
        <v>619.07409569543483</v>
      </c>
      <c r="L732" s="50">
        <f>(K732-MAX($K$12:K732))/MAX($K$12:K732)</f>
        <v>-4.7392500322687631E-2</v>
      </c>
      <c r="R732" s="17"/>
      <c r="S732" s="17"/>
      <c r="T732" s="17"/>
      <c r="U732" s="17"/>
      <c r="V732" s="17"/>
    </row>
    <row r="733" spans="1:22" x14ac:dyDescent="0.35">
      <c r="A733" s="18">
        <v>202405</v>
      </c>
      <c r="B733" s="16">
        <f>'USA Monthly'!M732</f>
        <v>5.5086000000000004</v>
      </c>
      <c r="C733" s="16">
        <f t="shared" si="55"/>
        <v>0.65182714778229789</v>
      </c>
      <c r="D733" s="16">
        <f t="shared" si="58"/>
        <v>3.7438510812493551</v>
      </c>
      <c r="E733" s="16">
        <f t="shared" si="59"/>
        <v>3.0443082535838162E-2</v>
      </c>
      <c r="F733" s="16">
        <f>'60 Days Rolling Volatility'!AE732</f>
        <v>16.631831687052575</v>
      </c>
      <c r="G733" s="24">
        <v>0.44</v>
      </c>
      <c r="I733" s="50">
        <f t="shared" si="56"/>
        <v>2540.4302807500931</v>
      </c>
      <c r="J733" s="50">
        <f>(I733-MAX($I$12:I733))/MAX($I$12:I733)</f>
        <v>-2.2350981884000014E-2</v>
      </c>
      <c r="K733" s="50">
        <f t="shared" si="57"/>
        <v>642.25130792086304</v>
      </c>
      <c r="L733" s="50">
        <f>(K733-MAX($K$12:K733))/MAX($K$12:K733)</f>
        <v>-1.1728294145956121E-2</v>
      </c>
      <c r="R733" s="17"/>
      <c r="S733" s="17"/>
      <c r="T733" s="17"/>
      <c r="U733" s="17"/>
      <c r="V733" s="17"/>
    </row>
    <row r="734" spans="1:22" x14ac:dyDescent="0.35">
      <c r="A734" s="18">
        <v>202406</v>
      </c>
      <c r="B734" s="16">
        <f>'USA Monthly'!M733</f>
        <v>-4.5354000000000001</v>
      </c>
      <c r="C734" s="16">
        <f t="shared" si="55"/>
        <v>0.66701813944530508</v>
      </c>
      <c r="D734" s="16">
        <f t="shared" si="58"/>
        <v>-2.8886715068128117</v>
      </c>
      <c r="E734" s="16">
        <f t="shared" si="59"/>
        <v>3.0381983326014383E-2</v>
      </c>
      <c r="F734" s="16">
        <f>'60 Days Rolling Volatility'!AE733</f>
        <v>16.850785948500846</v>
      </c>
      <c r="G734" s="24">
        <v>0.41</v>
      </c>
      <c r="I734" s="50">
        <f t="shared" si="56"/>
        <v>2425.2116057969533</v>
      </c>
      <c r="J734" s="50">
        <f>(I734-MAX($I$12:I734))/MAX($I$12:I734)</f>
        <v>-6.6691275451633086E-2</v>
      </c>
      <c r="K734" s="50">
        <f t="shared" si="57"/>
        <v>623.69877738682044</v>
      </c>
      <c r="L734" s="50">
        <f>(K734-MAX($K$12:K734))/MAX($K$12:K734)</f>
        <v>-4.0276217322854836E-2</v>
      </c>
      <c r="R734" s="17"/>
      <c r="S734" s="17"/>
      <c r="T734" s="17"/>
      <c r="U734" s="17"/>
      <c r="V734" s="17"/>
    </row>
    <row r="735" spans="1:22" x14ac:dyDescent="0.35">
      <c r="A735" s="18">
        <v>202407</v>
      </c>
      <c r="B735" s="16">
        <f>'USA Monthly'!M734</f>
        <v>11.004899999999999</v>
      </c>
      <c r="C735" s="16">
        <f t="shared" si="55"/>
        <v>0.69668495098767302</v>
      </c>
      <c r="D735" s="16">
        <f t="shared" si="58"/>
        <v>7.8034399891797896</v>
      </c>
      <c r="E735" s="16">
        <f t="shared" si="59"/>
        <v>5.9333623084735887E-2</v>
      </c>
      <c r="F735" s="16">
        <f>'60 Days Rolling Volatility'!AE734</f>
        <v>17.565105649031629</v>
      </c>
      <c r="G735" s="24">
        <v>0.45</v>
      </c>
      <c r="I735" s="50">
        <f t="shared" si="56"/>
        <v>2692.1037178033025</v>
      </c>
      <c r="J735" s="50">
        <f>(I735-MAX($I$12:I735))/MAX($I$12:I735)</f>
        <v>0</v>
      </c>
      <c r="K735" s="50">
        <f t="shared" si="57"/>
        <v>672.36873719344896</v>
      </c>
      <c r="L735" s="50">
        <f>(K735-MAX($K$12:K735))/MAX($K$12:K735)</f>
        <v>0</v>
      </c>
      <c r="M735" s="17"/>
      <c r="N735" s="17"/>
      <c r="O735" s="17"/>
      <c r="P735" s="17"/>
      <c r="Q735" s="17"/>
      <c r="R735" s="17"/>
      <c r="S735" s="17"/>
      <c r="T735" s="17"/>
      <c r="U735" s="17"/>
      <c r="V735" s="17"/>
    </row>
    <row r="736" spans="1:22" x14ac:dyDescent="0.35">
      <c r="A736" s="18">
        <v>202408</v>
      </c>
      <c r="B736" s="16">
        <f>'USA Monthly'!M735</f>
        <v>-1.7123999999999999</v>
      </c>
      <c r="C736" s="16">
        <f t="shared" si="55"/>
        <v>0.72726492157270661</v>
      </c>
      <c r="D736" s="16">
        <f t="shared" si="58"/>
        <v>-1.114455614056002</v>
      </c>
      <c r="E736" s="16">
        <f t="shared" si="59"/>
        <v>6.1159941170067178E-2</v>
      </c>
      <c r="F736" s="16">
        <f>'60 Days Rolling Volatility'!AE735</f>
        <v>23.005664980291233</v>
      </c>
      <c r="G736" s="24">
        <v>0.48</v>
      </c>
      <c r="I736" s="50">
        <f t="shared" si="56"/>
        <v>2646.0041337396387</v>
      </c>
      <c r="J736" s="50">
        <f>(I736-MAX($I$12:I736))/MAX($I$12:I736)</f>
        <v>-1.7124000000000007E-2</v>
      </c>
      <c r="K736" s="50">
        <f t="shared" si="57"/>
        <v>664.87548605463917</v>
      </c>
      <c r="L736" s="50">
        <f>(K736-MAX($K$12:K736))/MAX($K$12:K736)</f>
        <v>-1.1144556140559958E-2</v>
      </c>
      <c r="R736" s="17"/>
      <c r="S736" s="17"/>
      <c r="T736" s="17"/>
      <c r="U736" s="17"/>
      <c r="V736" s="17"/>
    </row>
    <row r="737" spans="1:22" x14ac:dyDescent="0.35">
      <c r="A737" s="18">
        <v>202409</v>
      </c>
      <c r="B737" s="16">
        <f>'USA Monthly'!M736</f>
        <v>1.7857000000000001</v>
      </c>
      <c r="C737" s="16">
        <f t="shared" si="55"/>
        <v>0.71637152780269453</v>
      </c>
      <c r="D737" s="16">
        <f t="shared" si="58"/>
        <v>1.3926760260761939</v>
      </c>
      <c r="E737" s="16">
        <f t="shared" si="59"/>
        <v>2.1786787540024166E-2</v>
      </c>
      <c r="F737" s="16">
        <f>'60 Days Rolling Volatility'!AE736</f>
        <v>24.537019622169211</v>
      </c>
      <c r="G737" s="24">
        <v>0.4</v>
      </c>
      <c r="I737" s="50">
        <f t="shared" si="56"/>
        <v>2693.2538295558275</v>
      </c>
      <c r="J737" s="50">
        <f>(I737-MAX($I$12:I737))/MAX($I$12:I737)</f>
        <v>0</v>
      </c>
      <c r="K737" s="50">
        <f t="shared" si="57"/>
        <v>674.13504755217969</v>
      </c>
      <c r="L737" s="50">
        <f>(K737-MAX($K$12:K737))/MAX($K$12:K737)</f>
        <v>0</v>
      </c>
      <c r="R737" s="17"/>
      <c r="S737" s="17"/>
      <c r="T737" s="17"/>
      <c r="U737" s="17"/>
      <c r="V737" s="17"/>
    </row>
    <row r="738" spans="1:22" x14ac:dyDescent="0.35">
      <c r="A738" s="18">
        <v>202410</v>
      </c>
      <c r="B738" s="16">
        <f>'USA Monthly'!M737</f>
        <v>-1.9531000000000001</v>
      </c>
      <c r="C738" s="16">
        <f t="shared" si="55"/>
        <v>0.68272146283351975</v>
      </c>
      <c r="D738" s="16">
        <f t="shared" si="58"/>
        <v>-1.2096846595652202</v>
      </c>
      <c r="E738" s="16">
        <f t="shared" si="59"/>
        <v>6.7300129938349551E-2</v>
      </c>
      <c r="F738" s="16">
        <f>'60 Days Rolling Volatility'!AE737</f>
        <v>22.368263822622009</v>
      </c>
      <c r="G738" s="24">
        <v>0.39</v>
      </c>
      <c r="I738" s="50">
        <f t="shared" si="56"/>
        <v>2640.6518890107727</v>
      </c>
      <c r="J738" s="50">
        <f>(I738-MAX($I$12:I738))/MAX($I$12:I738)</f>
        <v>-1.9530999999999951E-2</v>
      </c>
      <c r="K738" s="50">
        <f t="shared" si="57"/>
        <v>665.9801392971882</v>
      </c>
      <c r="L738" s="50">
        <f>(K738-MAX($K$12:K738))/MAX($K$12:K738)</f>
        <v>-1.2096846595652294E-2</v>
      </c>
      <c r="R738" s="17"/>
      <c r="S738" s="17"/>
      <c r="T738" s="17"/>
      <c r="U738" s="17"/>
      <c r="V738" s="17"/>
    </row>
    <row r="739" spans="1:22" x14ac:dyDescent="0.35">
      <c r="A739" s="18">
        <v>202411</v>
      </c>
      <c r="B739" s="16">
        <f>'USA Monthly'!M738</f>
        <v>12.0562</v>
      </c>
      <c r="C739" s="16">
        <f t="shared" si="55"/>
        <v>0.65973415079572173</v>
      </c>
      <c r="D739" s="16">
        <f t="shared" si="58"/>
        <v>8.0899932085050921</v>
      </c>
      <c r="E739" s="16">
        <f t="shared" si="59"/>
        <v>4.5974624075596049E-2</v>
      </c>
      <c r="F739" s="16">
        <f>'60 Days Rolling Volatility'!AE738</f>
        <v>21.10308365003187</v>
      </c>
      <c r="G739" s="24">
        <v>0.4</v>
      </c>
      <c r="I739" s="50">
        <f t="shared" si="56"/>
        <v>2959.0141620536897</v>
      </c>
      <c r="J739" s="50">
        <f>(I739-MAX($I$12:I739))/MAX($I$12:I739)</f>
        <v>0</v>
      </c>
      <c r="K739" s="50">
        <f t="shared" si="57"/>
        <v>719.85788733632353</v>
      </c>
      <c r="L739" s="50">
        <f>(K739-MAX($K$12:K739))/MAX($K$12:K739)</f>
        <v>0</v>
      </c>
      <c r="R739" s="17"/>
      <c r="S739" s="17"/>
      <c r="T739" s="17"/>
      <c r="U739" s="17"/>
      <c r="V739" s="17"/>
    </row>
    <row r="740" spans="1:22" x14ac:dyDescent="0.35">
      <c r="A740" s="18">
        <v>202412</v>
      </c>
      <c r="B740" s="16">
        <f>'USA Monthly'!M739</f>
        <v>-8.3582999999999998</v>
      </c>
      <c r="C740" s="16">
        <f t="shared" si="55"/>
        <v>0.63621633678119305</v>
      </c>
      <c r="D740" s="16">
        <f t="shared" si="58"/>
        <v>-5.1830870523272869</v>
      </c>
      <c r="E740" s="16">
        <f t="shared" si="59"/>
        <v>4.7035628029057364E-2</v>
      </c>
      <c r="F740" s="16">
        <f>'60 Days Rolling Volatility'!AE739</f>
        <v>20.534443523340233</v>
      </c>
      <c r="G740" s="24">
        <v>0.37</v>
      </c>
      <c r="I740" s="50">
        <f t="shared" si="56"/>
        <v>2711.6908813467562</v>
      </c>
      <c r="J740" s="50">
        <f>(I740-MAX($I$12:I740))/MAX($I$12:I740)</f>
        <v>-8.3582999999999977E-2</v>
      </c>
      <c r="K740" s="50">
        <f t="shared" si="57"/>
        <v>682.5470263826378</v>
      </c>
      <c r="L740" s="50">
        <f>(K740-MAX($K$12:K740))/MAX($K$12:K740)</f>
        <v>-5.1830870523272871E-2</v>
      </c>
      <c r="R740" s="17"/>
      <c r="S740" s="17"/>
      <c r="T740" s="17"/>
      <c r="U740" s="17"/>
      <c r="V740" s="17"/>
    </row>
    <row r="741" spans="1:22" x14ac:dyDescent="0.35">
      <c r="A741" s="18">
        <v>202501</v>
      </c>
      <c r="B741" s="16">
        <f>'USA Monthly'!M740</f>
        <v>1.4255</v>
      </c>
      <c r="C741" s="16">
        <f t="shared" si="55"/>
        <v>0.618064852595123</v>
      </c>
      <c r="D741" s="16">
        <f t="shared" si="58"/>
        <v>1.0223674519141523</v>
      </c>
      <c r="E741" s="16">
        <f t="shared" si="59"/>
        <v>3.6302968372140088E-2</v>
      </c>
      <c r="F741" s="16">
        <f>'60 Days Rolling Volatility'!AE740</f>
        <v>20.92584892842978</v>
      </c>
      <c r="G741" s="24">
        <v>0.37</v>
      </c>
      <c r="I741" s="50">
        <f t="shared" si="56"/>
        <v>2750.3460348603539</v>
      </c>
      <c r="J741" s="50">
        <f>(I741-MAX($I$12:I741))/MAX($I$12:I741)</f>
        <v>-7.0519475665000067E-2</v>
      </c>
      <c r="K741" s="50">
        <f t="shared" si="57"/>
        <v>689.52516502438175</v>
      </c>
      <c r="L741" s="50">
        <f>(K741-MAX($K$12:K741))/MAX($K$12:K741)</f>
        <v>-4.2137097954405109E-2</v>
      </c>
      <c r="R741" s="17"/>
      <c r="S741" s="17"/>
      <c r="T741" s="17"/>
      <c r="U741" s="17"/>
      <c r="V741" s="17"/>
    </row>
    <row r="742" spans="1:22" x14ac:dyDescent="0.35">
      <c r="A742" s="18">
        <v>202502</v>
      </c>
      <c r="B742" s="16">
        <f>'USA Monthly'!M741</f>
        <v>-7.5952000000000002</v>
      </c>
      <c r="C742" s="16">
        <f t="shared" si="55"/>
        <v>0.60238515536315307</v>
      </c>
      <c r="D742" s="16">
        <f t="shared" si="58"/>
        <v>-4.4440228332840608</v>
      </c>
      <c r="E742" s="16">
        <f t="shared" si="59"/>
        <v>3.1359394463939871E-2</v>
      </c>
      <c r="F742" s="16">
        <f>'60 Days Rolling Volatility'!AE741</f>
        <v>17.116073935977045</v>
      </c>
      <c r="G742" s="24">
        <v>0.33</v>
      </c>
      <c r="I742" s="50">
        <f t="shared" si="56"/>
        <v>2541.4517528206402</v>
      </c>
      <c r="J742" s="50">
        <f>(I742-MAX($I$12:I742))/MAX($I$12:I742)</f>
        <v>-0.14111538044929203</v>
      </c>
      <c r="K742" s="50">
        <f t="shared" si="57"/>
        <v>658.88250924945862</v>
      </c>
      <c r="L742" s="50">
        <f>(K742-MAX($K$12:K742))/MAX($K$12:K742)</f>
        <v>-8.4704744032868678E-2</v>
      </c>
      <c r="R742" s="17"/>
      <c r="S742" s="17"/>
      <c r="T742" s="17"/>
      <c r="U742" s="17"/>
      <c r="V742" s="17"/>
    </row>
    <row r="743" spans="1:22" x14ac:dyDescent="0.35">
      <c r="A743" s="18">
        <v>202503</v>
      </c>
      <c r="B743" s="16">
        <f>'USA Monthly'!M742</f>
        <v>-5.7717000000000001</v>
      </c>
      <c r="C743" s="16">
        <f t="shared" si="55"/>
        <v>0.6304122492997466</v>
      </c>
      <c r="D743" s="16">
        <f t="shared" si="58"/>
        <v>-3.5128905440452614</v>
      </c>
      <c r="E743" s="16">
        <f t="shared" si="59"/>
        <v>5.6054187873187056E-2</v>
      </c>
      <c r="F743" s="16">
        <f>'60 Days Rolling Volatility'!AE742</f>
        <v>18.504800064745343</v>
      </c>
      <c r="G743" s="24">
        <v>0.34</v>
      </c>
      <c r="I743" s="50">
        <f t="shared" si="56"/>
        <v>2394.7667820030911</v>
      </c>
      <c r="J743" s="50">
        <f>(I743-MAX($I$12:I743))/MAX($I$12:I743)</f>
        <v>-0.19068762403590034</v>
      </c>
      <c r="K743" s="50">
        <f t="shared" si="57"/>
        <v>635.73668788566624</v>
      </c>
      <c r="L743" s="50">
        <f>(K743-MAX($K$12:K743))/MAX($K$12:K743)</f>
        <v>-0.11685806452983291</v>
      </c>
      <c r="R743" s="17"/>
      <c r="S743" s="17"/>
      <c r="T743" s="17"/>
      <c r="U743" s="17"/>
      <c r="V743" s="17"/>
    </row>
    <row r="744" spans="1:22" x14ac:dyDescent="0.35">
      <c r="A744" s="18">
        <v>202504</v>
      </c>
      <c r="B744" s="16">
        <f>'USA Monthly'!M743</f>
        <v>-4.758</v>
      </c>
      <c r="C744" s="16">
        <f t="shared" si="55"/>
        <v>0.66195688470923086</v>
      </c>
      <c r="D744" s="16">
        <f t="shared" si="58"/>
        <v>-3.0312757670947512</v>
      </c>
      <c r="E744" s="16">
        <f t="shared" si="59"/>
        <v>6.3089270818968535E-2</v>
      </c>
      <c r="F744" s="16">
        <f>'60 Days Rolling Volatility'!AE743</f>
        <v>31.168686279887826</v>
      </c>
      <c r="G744" s="24">
        <v>0.35</v>
      </c>
      <c r="I744" s="50">
        <f t="shared" si="56"/>
        <v>2280.8237785153842</v>
      </c>
      <c r="J744" s="50">
        <f>(I744-MAX($I$12:I744))/MAX($I$12:I744)</f>
        <v>-0.22919470688427213</v>
      </c>
      <c r="K744" s="50">
        <f t="shared" si="57"/>
        <v>616.46575572325719</v>
      </c>
      <c r="L744" s="50">
        <f>(K744-MAX($K$12:K744))/MAX($K$12:K744)</f>
        <v>-0.14362853200879175</v>
      </c>
      <c r="R744" s="17"/>
      <c r="S744" s="17"/>
      <c r="T744" s="17"/>
      <c r="U744" s="17"/>
      <c r="V744" s="17"/>
    </row>
    <row r="745" spans="1:22" x14ac:dyDescent="0.35">
      <c r="A745" s="18">
        <v>202505</v>
      </c>
      <c r="B745" s="16">
        <f>'USA Monthly'!M744</f>
        <v>7.6889000000000003</v>
      </c>
      <c r="C745" s="16">
        <f t="shared" si="55"/>
        <v>0.61692118318704314</v>
      </c>
      <c r="D745" s="16">
        <f t="shared" si="58"/>
        <v>4.8890152357957799</v>
      </c>
      <c r="E745" s="16">
        <f t="shared" si="59"/>
        <v>9.0071403044375442E-2</v>
      </c>
      <c r="F745" s="16">
        <f>'60 Days Rolling Volatility'!AE744</f>
        <v>35.663469451443468</v>
      </c>
      <c r="G745" s="24">
        <v>0.38</v>
      </c>
      <c r="I745" s="50">
        <f t="shared" si="56"/>
        <v>2456.1940380216533</v>
      </c>
      <c r="J745" s="50">
        <f>(I745-MAX($I$12:I745))/MAX($I$12:I745)</f>
        <v>-0.16992825870189698</v>
      </c>
      <c r="K745" s="50">
        <f t="shared" si="57"/>
        <v>646.60486044403092</v>
      </c>
      <c r="L745" s="50">
        <f>(K745-MAX($K$12:K745))/MAX($K$12:K745)</f>
        <v>-0.10176040046369346</v>
      </c>
      <c r="R745" s="17"/>
      <c r="S745" s="17"/>
      <c r="T745" s="17"/>
      <c r="U745" s="17"/>
      <c r="V745" s="17"/>
    </row>
    <row r="746" spans="1:22" x14ac:dyDescent="0.35">
      <c r="A746" s="18">
        <v>202506</v>
      </c>
      <c r="B746" s="16">
        <f>'USA Monthly'!M745</f>
        <v>4.6935000000000002</v>
      </c>
      <c r="C746" s="16">
        <f t="shared" si="55"/>
        <v>0.55450437354107462</v>
      </c>
      <c r="D746" s="16">
        <f t="shared" si="58"/>
        <v>2.7540347902110685</v>
      </c>
      <c r="E746" s="16">
        <f t="shared" si="59"/>
        <v>0.12483361929193704</v>
      </c>
      <c r="F746" s="16">
        <f>'60 Days Rolling Volatility'!AE745</f>
        <v>35.237520874967871</v>
      </c>
      <c r="G746" s="24">
        <v>0.34</v>
      </c>
      <c r="I746" s="50">
        <f t="shared" si="56"/>
        <v>2571.4755051961997</v>
      </c>
      <c r="J746" s="50">
        <f>(I746-MAX($I$12:I746))/MAX($I$12:I746)</f>
        <v>-0.13096884152407051</v>
      </c>
      <c r="K746" s="50">
        <f t="shared" si="57"/>
        <v>664.41258325585534</v>
      </c>
      <c r="L746" s="50">
        <f>(K746-MAX($K$12:K746))/MAX($K$12:K746)</f>
        <v>-7.7022569393010887E-2</v>
      </c>
      <c r="R746" s="17"/>
      <c r="S746" s="17"/>
      <c r="T746" s="17"/>
      <c r="U746" s="17"/>
      <c r="V746" s="17"/>
    </row>
    <row r="747" spans="1:22" x14ac:dyDescent="0.35">
      <c r="A747" s="18">
        <v>202507</v>
      </c>
      <c r="B747" s="16">
        <f>'USA Monthly'!M746</f>
        <v>1.2805</v>
      </c>
      <c r="C747" s="16">
        <f t="shared" si="55"/>
        <v>0.50310413548329402</v>
      </c>
      <c r="D747" s="16">
        <f t="shared" si="58"/>
        <v>0.81316943942203801</v>
      </c>
      <c r="E747" s="16">
        <f t="shared" si="59"/>
        <v>0.1028004761155612</v>
      </c>
      <c r="F747" s="16">
        <f>'60 Days Rolling Volatility'!AE746</f>
        <v>21.823449103083814</v>
      </c>
      <c r="G747" s="24">
        <v>0.34</v>
      </c>
      <c r="I747" s="50">
        <f t="shared" si="56"/>
        <v>2604.4032490402369</v>
      </c>
      <c r="J747" s="50">
        <f>(I747-MAX($I$12:I747))/MAX($I$12:I747)</f>
        <v>-0.11984089753978627</v>
      </c>
      <c r="K747" s="50">
        <f t="shared" si="57"/>
        <v>669.81538333456649</v>
      </c>
      <c r="L747" s="50">
        <f>(K747-MAX($K$12:K747))/MAX($K$12:K747)</f>
        <v>-6.9517198994552054E-2</v>
      </c>
    </row>
    <row r="748" spans="1:22" x14ac:dyDescent="0.35">
      <c r="A748" s="18">
        <v>202508</v>
      </c>
      <c r="B748" s="16">
        <f>'USA Monthly'!M747</f>
        <v>5.9499000000000004</v>
      </c>
      <c r="C748" s="16">
        <f t="shared" si="55"/>
        <v>0.50027312152401959</v>
      </c>
      <c r="D748" s="16">
        <f t="shared" si="58"/>
        <v>3.1664712595766371</v>
      </c>
      <c r="E748" s="16">
        <f t="shared" si="59"/>
        <v>5.662027918548862E-3</v>
      </c>
      <c r="F748" s="16">
        <f>'60 Days Rolling Volatility'!AE747</f>
        <v>19.776857975520915</v>
      </c>
      <c r="G748" s="24">
        <v>0.38</v>
      </c>
      <c r="I748" s="50">
        <f t="shared" si="56"/>
        <v>2759.3626379548818</v>
      </c>
      <c r="J748" s="50">
        <f>(I748-MAX($I$12:I748))/MAX($I$12:I748)</f>
        <v>-6.7472311102506066E-2</v>
      </c>
      <c r="K748" s="50">
        <f t="shared" si="57"/>
        <v>691.02489494007852</v>
      </c>
      <c r="L748" s="50">
        <f>(K748-MAX($K$12:K748))/MAX($K$12:K748)</f>
        <v>-4.0053728525411003E-2</v>
      </c>
    </row>
    <row r="749" spans="1:22" x14ac:dyDescent="0.35">
      <c r="A749" s="18">
        <v>202509</v>
      </c>
      <c r="B749" s="16">
        <f>'USA Monthly'!M748</f>
        <v>-0.84419999999999995</v>
      </c>
      <c r="C749" s="16">
        <f t="shared" si="55"/>
        <v>0.49206519482674249</v>
      </c>
      <c r="D749" s="16">
        <f t="shared" si="58"/>
        <v>-0.247782951765561</v>
      </c>
      <c r="E749" s="16">
        <f t="shared" si="59"/>
        <v>1.6415853394554203E-2</v>
      </c>
      <c r="F749" s="16">
        <f>'60 Days Rolling Volatility'!AE748</f>
        <v>19.857128842629926</v>
      </c>
      <c r="G749" s="24">
        <v>0.33</v>
      </c>
      <c r="I749" s="50">
        <f t="shared" si="56"/>
        <v>2736.0680985652671</v>
      </c>
      <c r="J749" s="50">
        <f>(I749-MAX($I$12:I749))/MAX($I$12:I749)</f>
        <v>-7.5344709852178601E-2</v>
      </c>
      <c r="K749" s="50">
        <f t="shared" si="57"/>
        <v>689.31265305796114</v>
      </c>
      <c r="L749" s="50">
        <f>(K749-MAX($K$12:K749))/MAX($K$12:K749)</f>
        <v>-4.2432311732234169E-2</v>
      </c>
      <c r="N749" s="17"/>
      <c r="O749" s="17"/>
    </row>
    <row r="750" spans="1:22" ht="18.600000000000001" thickBot="1" x14ac:dyDescent="0.4">
      <c r="B750" s="18"/>
    </row>
    <row r="751" spans="1:22" ht="18.600000000000001" thickBot="1" x14ac:dyDescent="0.4">
      <c r="A751" s="33" t="s">
        <v>24</v>
      </c>
      <c r="B751" s="19">
        <f>AVERAGE(B12:B749)*12</f>
        <v>15.239682926829252</v>
      </c>
      <c r="C751" s="16">
        <f>AVERAGE(C12:C749)</f>
        <v>1.0156581394322763</v>
      </c>
      <c r="D751" s="16">
        <f>AVERAGE(D12:D749)*12</f>
        <v>13.0471868035628</v>
      </c>
      <c r="E751" s="20">
        <f>AVERAGE(E13:E749)*12</f>
        <v>1.2844409620845507</v>
      </c>
      <c r="F751" s="16">
        <f>AVERAGE(F6:F749)</f>
        <v>15.779036200455947</v>
      </c>
    </row>
    <row r="752" spans="1:22" ht="18.600000000000001" thickBot="1" x14ac:dyDescent="0.4">
      <c r="A752" s="33" t="s">
        <v>16</v>
      </c>
      <c r="B752" s="21">
        <f>STDEV(B12:B749)*SQRT(12)</f>
        <v>21.287783177231884</v>
      </c>
      <c r="D752" s="21">
        <f>STDEV(D12:D749)*SQRT(12)</f>
        <v>21.287800361649545</v>
      </c>
    </row>
    <row r="753" spans="1:22" x14ac:dyDescent="0.35">
      <c r="A753" s="33" t="s">
        <v>17</v>
      </c>
      <c r="B753" s="22">
        <f>B751/B752</f>
        <v>0.71588867661564159</v>
      </c>
      <c r="D753" s="16">
        <f>D751/D752</f>
        <v>0.61289501883283359</v>
      </c>
      <c r="I753" s="23"/>
      <c r="J753" s="23"/>
      <c r="K753" s="8"/>
    </row>
    <row r="754" spans="1:22" x14ac:dyDescent="0.35">
      <c r="I754" s="25"/>
      <c r="J754" s="18"/>
      <c r="K754" s="19"/>
    </row>
    <row r="755" spans="1:22" x14ac:dyDescent="0.35">
      <c r="I755" s="25"/>
      <c r="J755" s="18"/>
      <c r="K755" s="19"/>
    </row>
    <row r="756" spans="1:22" x14ac:dyDescent="0.35">
      <c r="C756" s="65" t="s">
        <v>40</v>
      </c>
      <c r="D756" s="65"/>
      <c r="E756" s="65"/>
      <c r="I756" s="25"/>
      <c r="J756" s="18"/>
      <c r="K756" s="19"/>
    </row>
    <row r="757" spans="1:22" x14ac:dyDescent="0.35">
      <c r="C757" s="26" t="s">
        <v>46</v>
      </c>
      <c r="D757" s="26" t="s">
        <v>47</v>
      </c>
      <c r="E757" s="26" t="s">
        <v>81</v>
      </c>
      <c r="I757" s="25"/>
      <c r="J757" s="18"/>
      <c r="K757" s="19"/>
      <c r="N757" s="17"/>
      <c r="O757" s="17"/>
      <c r="P757" s="17"/>
      <c r="Q757" s="17"/>
      <c r="R757" s="17"/>
      <c r="S757" s="17"/>
    </row>
    <row r="758" spans="1:22" x14ac:dyDescent="0.35">
      <c r="C758" s="26" t="s">
        <v>45</v>
      </c>
      <c r="D758" s="27">
        <f>B751</f>
        <v>15.239682926829252</v>
      </c>
      <c r="E758" s="28">
        <f>D751</f>
        <v>13.0471868035628</v>
      </c>
      <c r="I758" s="25"/>
      <c r="J758" s="18"/>
      <c r="K758" s="37"/>
    </row>
    <row r="759" spans="1:22" x14ac:dyDescent="0.35">
      <c r="C759" s="26" t="s">
        <v>41</v>
      </c>
      <c r="D759" s="28">
        <f>B752</f>
        <v>21.287783177231884</v>
      </c>
      <c r="E759" s="28">
        <f>D752</f>
        <v>21.287800361649545</v>
      </c>
      <c r="I759" s="25"/>
      <c r="J759" s="18"/>
      <c r="K759" s="37"/>
    </row>
    <row r="760" spans="1:22" x14ac:dyDescent="0.35">
      <c r="C760" s="29" t="s">
        <v>17</v>
      </c>
      <c r="D760" s="30">
        <f>B753</f>
        <v>0.71588867661564159</v>
      </c>
      <c r="E760" s="31">
        <f>D753</f>
        <v>0.61289501883283359</v>
      </c>
      <c r="I760" s="25"/>
      <c r="J760" s="18"/>
      <c r="K760" s="18"/>
    </row>
    <row r="761" spans="1:22" x14ac:dyDescent="0.35">
      <c r="C761" s="26" t="s">
        <v>42</v>
      </c>
      <c r="D761" s="26">
        <f>SKEW(B12:B749)</f>
        <v>-0.46947006635794325</v>
      </c>
      <c r="E761" s="26">
        <f>SKEW(D12:D749)</f>
        <v>-0.99639317777102487</v>
      </c>
      <c r="I761" s="32"/>
      <c r="K761" s="19"/>
    </row>
    <row r="762" spans="1:22" x14ac:dyDescent="0.35">
      <c r="C762" s="26" t="s">
        <v>43</v>
      </c>
      <c r="D762" s="26">
        <f>KURT(B13:B750)</f>
        <v>2.8881708671671373</v>
      </c>
      <c r="E762" s="26">
        <f>KURT(D13:D750)</f>
        <v>5.616051972372432</v>
      </c>
      <c r="I762" s="32"/>
      <c r="K762" s="19"/>
      <c r="N762" s="17"/>
      <c r="O762" s="17"/>
      <c r="P762" s="17"/>
      <c r="Q762" s="17"/>
      <c r="R762" s="17"/>
      <c r="S762" s="17"/>
      <c r="T762" s="17"/>
      <c r="U762" s="17"/>
      <c r="V762" s="17"/>
    </row>
    <row r="763" spans="1:22" x14ac:dyDescent="0.35">
      <c r="C763" s="26" t="s">
        <v>44</v>
      </c>
      <c r="D763" s="26">
        <f>ABS(MIN(J12:J749))*100</f>
        <v>61.966497819628408</v>
      </c>
      <c r="E763" s="26">
        <f>ABS(MIN(L12:L749))*100</f>
        <v>72.864523065080718</v>
      </c>
      <c r="I763" s="32"/>
      <c r="K763" s="38"/>
    </row>
    <row r="764" spans="1:22" x14ac:dyDescent="0.35">
      <c r="C764" s="26" t="s">
        <v>18</v>
      </c>
      <c r="D764" s="26"/>
      <c r="E764" s="28">
        <f>E751</f>
        <v>1.2844409620845507</v>
      </c>
      <c r="I764" s="32"/>
      <c r="J764" s="19"/>
      <c r="K764" s="19"/>
    </row>
    <row r="765" spans="1:22" x14ac:dyDescent="0.35">
      <c r="I765" s="32"/>
      <c r="J765" s="19"/>
      <c r="K765" s="19"/>
    </row>
    <row r="766" spans="1:22" x14ac:dyDescent="0.35">
      <c r="I766" s="32"/>
      <c r="J766" s="19"/>
      <c r="K766" s="19"/>
    </row>
    <row r="767" spans="1:22" x14ac:dyDescent="0.35">
      <c r="I767" s="25"/>
      <c r="K767" s="19"/>
    </row>
    <row r="768" spans="1:22" x14ac:dyDescent="0.35">
      <c r="I768" s="18"/>
      <c r="J768" s="18"/>
      <c r="K768" s="39"/>
    </row>
    <row r="773" spans="4:4" x14ac:dyDescent="0.35">
      <c r="D773" s="4"/>
    </row>
    <row r="806" spans="9:10" x14ac:dyDescent="0.35">
      <c r="I806" s="18"/>
      <c r="J806" s="22"/>
    </row>
    <row r="807" spans="9:10" x14ac:dyDescent="0.35">
      <c r="I807" s="18"/>
      <c r="J807" s="22"/>
    </row>
    <row r="808" spans="9:10" x14ac:dyDescent="0.35">
      <c r="I808" s="18"/>
      <c r="J808" s="22"/>
    </row>
    <row r="809" spans="9:10" x14ac:dyDescent="0.35">
      <c r="I809" s="18"/>
      <c r="J809" s="22"/>
    </row>
  </sheetData>
  <mergeCells count="3">
    <mergeCell ref="I1:Q1"/>
    <mergeCell ref="C756:E756"/>
    <mergeCell ref="I9:L9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F3E6D-6513-40AD-8DCC-AB860BB01F2D}">
  <dimension ref="A1:V809"/>
  <sheetViews>
    <sheetView zoomScale="68" zoomScaleNormal="68" workbookViewId="0">
      <selection activeCell="I9" sqref="I9:L9"/>
    </sheetView>
  </sheetViews>
  <sheetFormatPr defaultColWidth="9" defaultRowHeight="18" x14ac:dyDescent="0.35"/>
  <cols>
    <col min="1" max="1" width="14.44140625" style="33" bestFit="1" customWidth="1"/>
    <col min="2" max="2" width="23.77734375" style="24" bestFit="1" customWidth="1"/>
    <col min="3" max="3" width="27.5546875" style="16" bestFit="1" customWidth="1"/>
    <col min="4" max="4" width="33.44140625" style="16" bestFit="1" customWidth="1"/>
    <col min="5" max="5" width="35.44140625" style="16" bestFit="1" customWidth="1"/>
    <col min="6" max="6" width="22.33203125" style="16" bestFit="1" customWidth="1"/>
    <col min="7" max="7" width="26.21875" style="16" customWidth="1"/>
    <col min="8" max="8" width="12.88671875" style="24" bestFit="1" customWidth="1"/>
    <col min="9" max="9" width="63.88671875" style="24" bestFit="1" customWidth="1"/>
    <col min="10" max="10" width="37.21875" style="24" bestFit="1" customWidth="1"/>
    <col min="11" max="11" width="33.88671875" style="24" bestFit="1" customWidth="1"/>
    <col min="12" max="12" width="34.44140625" style="24" bestFit="1" customWidth="1"/>
    <col min="13" max="13" width="13.6640625" style="24" bestFit="1" customWidth="1"/>
    <col min="14" max="17" width="14.33203125" style="24" bestFit="1" customWidth="1"/>
    <col min="18" max="18" width="12" style="24" bestFit="1" customWidth="1"/>
    <col min="19" max="22" width="12.6640625" style="24" bestFit="1" customWidth="1"/>
    <col min="23" max="16384" width="9" style="24"/>
  </cols>
  <sheetData>
    <row r="1" spans="1:17" ht="18.600000000000001" thickBot="1" x14ac:dyDescent="0.4">
      <c r="B1" s="2" t="s">
        <v>13</v>
      </c>
      <c r="C1" s="3"/>
      <c r="D1" s="4" t="s">
        <v>61</v>
      </c>
      <c r="E1" s="5"/>
      <c r="F1" s="3"/>
      <c r="G1" s="3"/>
      <c r="H1" s="6" t="s">
        <v>14</v>
      </c>
      <c r="I1" s="62" t="s">
        <v>80</v>
      </c>
      <c r="J1" s="63"/>
      <c r="K1" s="63"/>
      <c r="L1" s="63"/>
      <c r="M1" s="63"/>
      <c r="N1" s="63"/>
      <c r="O1" s="63"/>
      <c r="P1" s="63"/>
      <c r="Q1" s="64"/>
    </row>
    <row r="2" spans="1:17" s="18" customFormat="1" ht="18.600000000000001" thickBot="1" x14ac:dyDescent="0.4">
      <c r="A2" s="15"/>
      <c r="B2" s="7" t="s">
        <v>59</v>
      </c>
      <c r="C2" s="4" t="s">
        <v>60</v>
      </c>
      <c r="D2" s="8"/>
      <c r="E2" s="4" t="s">
        <v>62</v>
      </c>
      <c r="F2" s="4" t="s">
        <v>63</v>
      </c>
      <c r="G2" s="7" t="s">
        <v>5</v>
      </c>
      <c r="H2" s="9">
        <v>14.726603231178579</v>
      </c>
      <c r="I2" s="34" t="s">
        <v>15</v>
      </c>
      <c r="J2" s="35"/>
      <c r="K2" s="35"/>
      <c r="L2" s="35"/>
      <c r="M2" s="35"/>
      <c r="N2" s="35"/>
      <c r="O2" s="35"/>
      <c r="P2" s="35"/>
      <c r="Q2" s="36"/>
    </row>
    <row r="3" spans="1:17" s="18" customFormat="1" x14ac:dyDescent="0.35">
      <c r="A3" s="18">
        <v>196307</v>
      </c>
      <c r="B3" s="16"/>
      <c r="C3" s="16"/>
      <c r="D3" s="16"/>
      <c r="E3" s="16"/>
      <c r="F3" s="16">
        <f>'60 Days Rolling Volatility'!AF2</f>
        <v>0</v>
      </c>
      <c r="G3" s="24">
        <v>0.27</v>
      </c>
    </row>
    <row r="4" spans="1:17" s="18" customFormat="1" x14ac:dyDescent="0.35">
      <c r="A4" s="18">
        <v>196308</v>
      </c>
      <c r="B4" s="16"/>
      <c r="C4" s="16"/>
      <c r="D4" s="16"/>
      <c r="E4" s="16"/>
      <c r="F4" s="16">
        <f>'60 Days Rolling Volatility'!AF3</f>
        <v>0</v>
      </c>
      <c r="G4" s="24">
        <v>0.25</v>
      </c>
    </row>
    <row r="5" spans="1:17" s="18" customFormat="1" x14ac:dyDescent="0.35">
      <c r="A5" s="18">
        <v>196309</v>
      </c>
      <c r="B5" s="16"/>
      <c r="C5" s="16"/>
      <c r="D5" s="16"/>
      <c r="E5" s="16"/>
      <c r="F5" s="16">
        <f>'60 Days Rolling Volatility'!AF4</f>
        <v>1.830491133970984</v>
      </c>
      <c r="G5" s="24">
        <v>0.27</v>
      </c>
    </row>
    <row r="6" spans="1:17" s="18" customFormat="1" x14ac:dyDescent="0.35">
      <c r="A6" s="18">
        <v>196310</v>
      </c>
      <c r="B6" s="16"/>
      <c r="C6" s="16"/>
      <c r="D6" s="16"/>
      <c r="E6" s="16"/>
      <c r="F6" s="16">
        <f>'60 Days Rolling Volatility'!AF5</f>
        <v>7.7681127978332514</v>
      </c>
      <c r="G6" s="24">
        <v>0.28999999999999998</v>
      </c>
    </row>
    <row r="7" spans="1:17" s="18" customFormat="1" x14ac:dyDescent="0.35">
      <c r="A7" s="18">
        <v>196311</v>
      </c>
      <c r="B7" s="16"/>
      <c r="C7" s="16"/>
      <c r="D7" s="16"/>
      <c r="E7" s="16"/>
      <c r="F7" s="16">
        <f>'60 Days Rolling Volatility'!AF6</f>
        <v>9.2198317716177378</v>
      </c>
      <c r="G7" s="24">
        <v>0.27</v>
      </c>
    </row>
    <row r="8" spans="1:17" s="18" customFormat="1" x14ac:dyDescent="0.35">
      <c r="A8" s="18">
        <v>196312</v>
      </c>
      <c r="B8" s="16"/>
      <c r="C8" s="16"/>
      <c r="D8" s="16"/>
      <c r="E8" s="16"/>
      <c r="F8" s="16">
        <f>'60 Days Rolling Volatility'!AF7</f>
        <v>14.773686332196778</v>
      </c>
      <c r="G8" s="24">
        <v>0.28999999999999998</v>
      </c>
    </row>
    <row r="9" spans="1:17" s="18" customFormat="1" x14ac:dyDescent="0.35">
      <c r="A9" s="18">
        <v>196401</v>
      </c>
      <c r="B9" s="16"/>
      <c r="C9" s="16"/>
      <c r="D9" s="16"/>
      <c r="E9" s="16"/>
      <c r="F9" s="16">
        <f>'60 Days Rolling Volatility'!AF8</f>
        <v>14.379251616987579</v>
      </c>
      <c r="G9" s="24">
        <v>0.3</v>
      </c>
      <c r="I9" s="66" t="s">
        <v>112</v>
      </c>
      <c r="J9" s="66"/>
      <c r="K9" s="66"/>
      <c r="L9" s="66"/>
    </row>
    <row r="10" spans="1:17" s="18" customFormat="1" x14ac:dyDescent="0.35">
      <c r="A10" s="18">
        <v>196402</v>
      </c>
      <c r="B10" s="16"/>
      <c r="C10" s="16"/>
      <c r="D10" s="16"/>
      <c r="E10" s="16"/>
      <c r="F10" s="16">
        <f>'60 Days Rolling Volatility'!AF9</f>
        <v>11.887366181242138</v>
      </c>
      <c r="G10" s="24">
        <v>0.26</v>
      </c>
      <c r="I10" s="50" t="s">
        <v>74</v>
      </c>
      <c r="J10" s="50" t="s">
        <v>76</v>
      </c>
      <c r="K10" s="50" t="s">
        <v>75</v>
      </c>
      <c r="L10" s="50" t="s">
        <v>77</v>
      </c>
    </row>
    <row r="11" spans="1:17" s="18" customFormat="1" x14ac:dyDescent="0.35">
      <c r="A11" s="18">
        <v>196403</v>
      </c>
      <c r="B11" s="7" t="s">
        <v>59</v>
      </c>
      <c r="C11" s="4" t="s">
        <v>60</v>
      </c>
      <c r="D11" s="4" t="s">
        <v>61</v>
      </c>
      <c r="E11" s="4" t="s">
        <v>62</v>
      </c>
      <c r="F11" s="16">
        <f>'60 Days Rolling Volatility'!AF10</f>
        <v>5.8162936600710706</v>
      </c>
      <c r="G11" s="24">
        <v>0.31</v>
      </c>
      <c r="I11" s="51">
        <v>1</v>
      </c>
      <c r="J11" s="51"/>
      <c r="K11" s="51">
        <v>1</v>
      </c>
      <c r="L11" s="51"/>
    </row>
    <row r="12" spans="1:17" s="18" customFormat="1" x14ac:dyDescent="0.35">
      <c r="A12" s="18">
        <v>196404</v>
      </c>
      <c r="B12" s="16">
        <f>'USA Monthly'!N11</f>
        <v>2.2038000000000002</v>
      </c>
      <c r="C12" s="16">
        <f>H$2/AVERAGE(F6:F11)</f>
        <v>1.3839807776976396</v>
      </c>
      <c r="D12" s="16">
        <f>C12*B12 + (1-C12)*G12</f>
        <v>2.9386624123577429</v>
      </c>
      <c r="E12" s="16"/>
      <c r="F12" s="16">
        <f>'60 Days Rolling Volatility'!AF11</f>
        <v>5.1641949897819286</v>
      </c>
      <c r="G12" s="24">
        <v>0.28999999999999998</v>
      </c>
      <c r="I12" s="50">
        <f t="shared" ref="I12:I75" si="0">I11*(1+(B12)/100)</f>
        <v>1.022038</v>
      </c>
      <c r="J12" s="50">
        <f>(I12-MAX($I$12:I12))/MAX($I$12:I12)</f>
        <v>0</v>
      </c>
      <c r="K12" s="50">
        <f t="shared" ref="K12:K75" si="1">K11*(1+(D12)/100)</f>
        <v>1.0293866241235774</v>
      </c>
      <c r="L12" s="50">
        <f>(K12-MAX($K$12:K12))/MAX($K$12:K12)</f>
        <v>0</v>
      </c>
    </row>
    <row r="13" spans="1:17" s="18" customFormat="1" x14ac:dyDescent="0.35">
      <c r="A13" s="18">
        <v>196405</v>
      </c>
      <c r="B13" s="16">
        <f>'USA Monthly'!N12</f>
        <v>1.8218000000000001</v>
      </c>
      <c r="C13" s="16">
        <f t="shared" ref="C13:C76" si="2">H$2/AVERAGE(F7:F12)</f>
        <v>1.4428268822143178</v>
      </c>
      <c r="D13" s="16">
        <f t="shared" ref="D13:D76" si="3">C13*B13 + (1-C13)*G13</f>
        <v>2.5134070246423219</v>
      </c>
      <c r="E13" s="16">
        <f t="shared" ref="E13:E76" si="4">ABS(C13-C12)*2</f>
        <v>0.11769220903335631</v>
      </c>
      <c r="F13" s="16">
        <f>'60 Days Rolling Volatility'!AF12</f>
        <v>5.5751823234405586</v>
      </c>
      <c r="G13" s="24">
        <v>0.26</v>
      </c>
      <c r="I13" s="50">
        <f t="shared" si="0"/>
        <v>1.0406574882840001</v>
      </c>
      <c r="J13" s="50">
        <f>(I13-MAX($I$12:I13))/MAX($I$12:I13)</f>
        <v>0</v>
      </c>
      <c r="K13" s="50">
        <f t="shared" si="1"/>
        <v>1.0552592998450276</v>
      </c>
      <c r="L13" s="50">
        <f>(K13-MAX($K$12:K13))/MAX($K$12:K13)</f>
        <v>0</v>
      </c>
    </row>
    <row r="14" spans="1:17" s="18" customFormat="1" x14ac:dyDescent="0.35">
      <c r="A14" s="18">
        <v>196406</v>
      </c>
      <c r="B14" s="16">
        <f>'USA Monthly'!N13</f>
        <v>1.7708999999999999</v>
      </c>
      <c r="C14" s="16">
        <f t="shared" si="2"/>
        <v>1.534128369698605</v>
      </c>
      <c r="D14" s="16">
        <f t="shared" si="3"/>
        <v>2.556549418989678</v>
      </c>
      <c r="E14" s="16">
        <f t="shared" si="4"/>
        <v>0.18260297496857447</v>
      </c>
      <c r="F14" s="16">
        <f>'60 Days Rolling Volatility'!AF13</f>
        <v>6.5159318994410746</v>
      </c>
      <c r="G14" s="24">
        <v>0.3</v>
      </c>
      <c r="I14" s="50">
        <f t="shared" si="0"/>
        <v>1.0590864917440215</v>
      </c>
      <c r="J14" s="50">
        <f>(I14-MAX($I$12:I14))/MAX($I$12:I14)</f>
        <v>0</v>
      </c>
      <c r="K14" s="50">
        <f t="shared" si="1"/>
        <v>1.0822375253440504</v>
      </c>
      <c r="L14" s="50">
        <f>(K14-MAX($K$12:K14))/MAX($K$12:K14)</f>
        <v>0</v>
      </c>
    </row>
    <row r="15" spans="1:17" s="18" customFormat="1" x14ac:dyDescent="0.35">
      <c r="A15" s="18">
        <v>196407</v>
      </c>
      <c r="B15" s="16">
        <f>'USA Monthly'!N14</f>
        <v>1.7516</v>
      </c>
      <c r="C15" s="16">
        <f t="shared" si="2"/>
        <v>1.7908959460929914</v>
      </c>
      <c r="D15" s="16">
        <f t="shared" si="3"/>
        <v>2.8996645553485862</v>
      </c>
      <c r="E15" s="16">
        <f t="shared" si="4"/>
        <v>0.51353515278877282</v>
      </c>
      <c r="F15" s="16">
        <f>'60 Days Rolling Volatility'!AF14</f>
        <v>6.6884261219102905</v>
      </c>
      <c r="G15" s="24">
        <v>0.3</v>
      </c>
      <c r="I15" s="50">
        <f t="shared" si="0"/>
        <v>1.0776374507334099</v>
      </c>
      <c r="J15" s="50">
        <f>(I15-MAX($I$12:I15))/MAX($I$12:I15)</f>
        <v>0</v>
      </c>
      <c r="K15" s="50">
        <f t="shared" si="1"/>
        <v>1.1136187832711335</v>
      </c>
      <c r="L15" s="50">
        <f>(K15-MAX($K$12:K15))/MAX($K$12:K15)</f>
        <v>0</v>
      </c>
    </row>
    <row r="16" spans="1:17" s="18" customFormat="1" x14ac:dyDescent="0.35">
      <c r="A16" s="18">
        <v>196408</v>
      </c>
      <c r="B16" s="16">
        <f>'USA Monthly'!N15</f>
        <v>-1.1278999999999999</v>
      </c>
      <c r="C16" s="16">
        <f t="shared" si="2"/>
        <v>2.1216121443827962</v>
      </c>
      <c r="D16" s="16">
        <f t="shared" si="3"/>
        <v>-2.7070177380765386</v>
      </c>
      <c r="E16" s="16">
        <f t="shared" si="4"/>
        <v>0.66143239657960962</v>
      </c>
      <c r="F16" s="16">
        <f>'60 Days Rolling Volatility'!AF15</f>
        <v>7.0891752210787802</v>
      </c>
      <c r="G16" s="24">
        <v>0.28000000000000003</v>
      </c>
      <c r="I16" s="50">
        <f t="shared" si="0"/>
        <v>1.0654827779265876</v>
      </c>
      <c r="J16" s="50">
        <f>(I16-MAX($I$12:I16))/MAX($I$12:I16)</f>
        <v>-1.1279000000000114E-2</v>
      </c>
      <c r="K16" s="50">
        <f t="shared" si="1"/>
        <v>1.0834729252734319</v>
      </c>
      <c r="L16" s="50">
        <f>(K16-MAX($K$12:K16))/MAX($K$12:K16)</f>
        <v>-2.7070177380765326E-2</v>
      </c>
    </row>
    <row r="17" spans="1:12" s="18" customFormat="1" x14ac:dyDescent="0.35">
      <c r="A17" s="18">
        <v>196409</v>
      </c>
      <c r="B17" s="16">
        <f>'USA Monthly'!N16</f>
        <v>4.5103999999999997</v>
      </c>
      <c r="C17" s="16">
        <f t="shared" si="2"/>
        <v>2.397870490494014</v>
      </c>
      <c r="D17" s="16">
        <f t="shared" si="3"/>
        <v>10.423951322985877</v>
      </c>
      <c r="E17" s="16">
        <f t="shared" si="4"/>
        <v>0.5525166922224356</v>
      </c>
      <c r="F17" s="16">
        <f>'60 Days Rolling Volatility'!AF16</f>
        <v>6.4594582289232809</v>
      </c>
      <c r="G17" s="24">
        <v>0.28000000000000003</v>
      </c>
      <c r="I17" s="50">
        <f t="shared" si="0"/>
        <v>1.1135403131421884</v>
      </c>
      <c r="J17" s="50">
        <f>(I17-MAX($I$12:I17))/MAX($I$12:I17)</f>
        <v>0</v>
      </c>
      <c r="K17" s="50">
        <f t="shared" si="1"/>
        <v>1.1964136156016656</v>
      </c>
      <c r="L17" s="50">
        <f>(K17-MAX($K$12:K17))/MAX($K$12:K17)</f>
        <v>0</v>
      </c>
    </row>
    <row r="18" spans="1:12" s="18" customFormat="1" x14ac:dyDescent="0.35">
      <c r="A18" s="18">
        <v>196410</v>
      </c>
      <c r="B18" s="16">
        <f>'USA Monthly'!N17</f>
        <v>1.9774</v>
      </c>
      <c r="C18" s="16">
        <f t="shared" si="2"/>
        <v>2.3567361106141149</v>
      </c>
      <c r="D18" s="16">
        <f t="shared" si="3"/>
        <v>4.2667565130502583</v>
      </c>
      <c r="E18" s="16">
        <f t="shared" si="4"/>
        <v>8.2268759759798193E-2</v>
      </c>
      <c r="F18" s="16">
        <f>'60 Days Rolling Volatility'!AF17</f>
        <v>6.4718247491212049</v>
      </c>
      <c r="G18" s="24">
        <v>0.28999999999999998</v>
      </c>
      <c r="I18" s="50">
        <f t="shared" si="0"/>
        <v>1.1355594592942619</v>
      </c>
      <c r="J18" s="50">
        <f>(I18-MAX($I$12:I18))/MAX($I$12:I18)</f>
        <v>0</v>
      </c>
      <c r="K18" s="50">
        <f t="shared" si="1"/>
        <v>1.2474616714683697</v>
      </c>
      <c r="L18" s="50">
        <f>(K18-MAX($K$12:K18))/MAX($K$12:K18)</f>
        <v>0</v>
      </c>
    </row>
    <row r="19" spans="1:12" s="18" customFormat="1" x14ac:dyDescent="0.35">
      <c r="A19" s="18">
        <v>196411</v>
      </c>
      <c r="B19" s="16">
        <f>'USA Monthly'!N18</f>
        <v>0.64370000000000005</v>
      </c>
      <c r="C19" s="16">
        <f t="shared" si="2"/>
        <v>2.2773098634800975</v>
      </c>
      <c r="D19" s="16">
        <f t="shared" si="3"/>
        <v>1.0954844987129104</v>
      </c>
      <c r="E19" s="16">
        <f t="shared" si="4"/>
        <v>0.15885249426803494</v>
      </c>
      <c r="F19" s="16">
        <f>'60 Days Rolling Volatility'!AF18</f>
        <v>5.7289040187810985</v>
      </c>
      <c r="G19" s="24">
        <v>0.28999999999999998</v>
      </c>
      <c r="I19" s="50">
        <f t="shared" si="0"/>
        <v>1.1428690555337391</v>
      </c>
      <c r="J19" s="50">
        <f>(I19-MAX($I$12:I19))/MAX($I$12:I19)</f>
        <v>0</v>
      </c>
      <c r="K19" s="50">
        <f t="shared" si="1"/>
        <v>1.2611274207066907</v>
      </c>
      <c r="L19" s="50">
        <f>(K19-MAX($K$12:K19))/MAX($K$12:K19)</f>
        <v>0</v>
      </c>
    </row>
    <row r="20" spans="1:12" s="18" customFormat="1" x14ac:dyDescent="0.35">
      <c r="A20" s="18">
        <v>196412</v>
      </c>
      <c r="B20" s="16">
        <f>'USA Monthly'!N19</f>
        <v>-0.77510000000000001</v>
      </c>
      <c r="C20" s="16">
        <f t="shared" si="2"/>
        <v>2.2683229957077833</v>
      </c>
      <c r="D20" s="16">
        <f t="shared" si="3"/>
        <v>-2.1513572826425156</v>
      </c>
      <c r="E20" s="16">
        <f t="shared" si="4"/>
        <v>1.7973735544628333E-2</v>
      </c>
      <c r="F20" s="16">
        <f>'60 Days Rolling Volatility'!AF19</f>
        <v>7.1632020377399206</v>
      </c>
      <c r="G20" s="24">
        <v>0.31</v>
      </c>
      <c r="I20" s="50">
        <f t="shared" si="0"/>
        <v>1.1340106774842971</v>
      </c>
      <c r="J20" s="50">
        <f>(I20-MAX($I$12:I20))/MAX($I$12:I20)</f>
        <v>-7.7509999999999949E-3</v>
      </c>
      <c r="K20" s="50">
        <f t="shared" si="1"/>
        <v>1.2339960640979155</v>
      </c>
      <c r="L20" s="50">
        <f>(K20-MAX($K$12:K20))/MAX($K$12:K20)</f>
        <v>-2.1513572826425225E-2</v>
      </c>
    </row>
    <row r="21" spans="1:12" s="18" customFormat="1" x14ac:dyDescent="0.35">
      <c r="A21" s="18">
        <v>196501</v>
      </c>
      <c r="B21" s="16">
        <f>'USA Monthly'!N20</f>
        <v>4.1886000000000001</v>
      </c>
      <c r="C21" s="16">
        <f t="shared" si="2"/>
        <v>2.2312477174094307</v>
      </c>
      <c r="D21" s="16">
        <f t="shared" si="3"/>
        <v>9.0010548282665006</v>
      </c>
      <c r="E21" s="16">
        <f t="shared" si="4"/>
        <v>7.4150556596705108E-2</v>
      </c>
      <c r="F21" s="16">
        <f>'60 Days Rolling Volatility'!AF20</f>
        <v>7.1654324607081374</v>
      </c>
      <c r="G21" s="24">
        <v>0.28000000000000003</v>
      </c>
      <c r="I21" s="50">
        <f t="shared" si="0"/>
        <v>1.1815098487214044</v>
      </c>
      <c r="J21" s="50">
        <f>(I21-MAX($I$12:I21))/MAX($I$12:I21)</f>
        <v>0</v>
      </c>
      <c r="K21" s="50">
        <f t="shared" si="1"/>
        <v>1.3450687264060195</v>
      </c>
      <c r="L21" s="50">
        <f>(K21-MAX($K$12:K21))/MAX($K$12:K21)</f>
        <v>0</v>
      </c>
    </row>
    <row r="22" spans="1:12" s="18" customFormat="1" x14ac:dyDescent="0.35">
      <c r="A22" s="18">
        <v>196502</v>
      </c>
      <c r="B22" s="16">
        <f>'USA Monthly'!N21</f>
        <v>0.82599999999999996</v>
      </c>
      <c r="C22" s="16">
        <f t="shared" si="2"/>
        <v>2.204691517203988</v>
      </c>
      <c r="D22" s="16">
        <f t="shared" si="3"/>
        <v>1.4596677380492977</v>
      </c>
      <c r="E22" s="16">
        <f t="shared" si="4"/>
        <v>5.3112400410885385E-2</v>
      </c>
      <c r="F22" s="16">
        <f>'60 Days Rolling Volatility'!AF21</f>
        <v>7.6355553930789668</v>
      </c>
      <c r="G22" s="24">
        <v>0.3</v>
      </c>
      <c r="I22" s="50">
        <f t="shared" si="0"/>
        <v>1.191269120071843</v>
      </c>
      <c r="J22" s="50">
        <f>(I22-MAX($I$12:I22))/MAX($I$12:I22)</f>
        <v>0</v>
      </c>
      <c r="K22" s="50">
        <f t="shared" si="1"/>
        <v>1.3647022606599588</v>
      </c>
      <c r="L22" s="50">
        <f>(K22-MAX($K$12:K22))/MAX($K$12:K22)</f>
        <v>0</v>
      </c>
    </row>
    <row r="23" spans="1:12" s="18" customFormat="1" x14ac:dyDescent="0.35">
      <c r="A23" s="18">
        <v>196503</v>
      </c>
      <c r="B23" s="16">
        <f>'USA Monthly'!N22</f>
        <v>-1.0226</v>
      </c>
      <c r="C23" s="16">
        <f t="shared" si="2"/>
        <v>2.1750393767246927</v>
      </c>
      <c r="D23" s="16">
        <f t="shared" si="3"/>
        <v>-2.6472094422595598</v>
      </c>
      <c r="E23" s="16">
        <f t="shared" si="4"/>
        <v>5.9304280958590638E-2</v>
      </c>
      <c r="F23" s="16">
        <f>'60 Days Rolling Volatility'!AF22</f>
        <v>7.0085127070070143</v>
      </c>
      <c r="G23" s="24">
        <v>0.36</v>
      </c>
      <c r="I23" s="50">
        <f t="shared" si="0"/>
        <v>1.1790872020499885</v>
      </c>
      <c r="J23" s="50">
        <f>(I23-MAX($I$12:I23))/MAX($I$12:I23)</f>
        <v>-1.0225999999999886E-2</v>
      </c>
      <c r="K23" s="50">
        <f t="shared" si="1"/>
        <v>1.3285757335570387</v>
      </c>
      <c r="L23" s="50">
        <f>(K23-MAX($K$12:K23))/MAX($K$12:K23)</f>
        <v>-2.6472094422595585E-2</v>
      </c>
    </row>
    <row r="24" spans="1:12" s="18" customFormat="1" x14ac:dyDescent="0.35">
      <c r="A24" s="18">
        <v>196504</v>
      </c>
      <c r="B24" s="16">
        <f>'USA Monthly'!N23</f>
        <v>3.0141</v>
      </c>
      <c r="C24" s="16">
        <f t="shared" si="2"/>
        <v>2.1460348689592159</v>
      </c>
      <c r="D24" s="16">
        <f t="shared" si="3"/>
        <v>6.1130928891526155</v>
      </c>
      <c r="E24" s="16">
        <f t="shared" si="4"/>
        <v>5.8009015530953612E-2</v>
      </c>
      <c r="F24" s="16">
        <f>'60 Days Rolling Volatility'!AF23</f>
        <v>7.0350585342627241</v>
      </c>
      <c r="G24" s="24">
        <v>0.31</v>
      </c>
      <c r="I24" s="50">
        <f t="shared" si="0"/>
        <v>1.2146260694069773</v>
      </c>
      <c r="J24" s="50">
        <f>(I24-MAX($I$12:I24))/MAX($I$12:I24)</f>
        <v>0</v>
      </c>
      <c r="K24" s="50">
        <f t="shared" si="1"/>
        <v>1.4097928022521211</v>
      </c>
      <c r="L24" s="50">
        <f>(K24-MAX($K$12:K24))/MAX($K$12:K24)</f>
        <v>0</v>
      </c>
    </row>
    <row r="25" spans="1:12" s="18" customFormat="1" x14ac:dyDescent="0.35">
      <c r="A25" s="18">
        <v>196505</v>
      </c>
      <c r="B25" s="16">
        <f>'USA Monthly'!N24</f>
        <v>0.71130000000000004</v>
      </c>
      <c r="C25" s="16">
        <f t="shared" si="2"/>
        <v>2.1170742575184165</v>
      </c>
      <c r="D25" s="16">
        <f t="shared" si="3"/>
        <v>1.1595818995421407</v>
      </c>
      <c r="E25" s="16">
        <f t="shared" si="4"/>
        <v>5.7921222881598844E-2</v>
      </c>
      <c r="F25" s="16">
        <f>'60 Days Rolling Volatility'!AF24</f>
        <v>5.4842652962019773</v>
      </c>
      <c r="G25" s="24">
        <v>0.31</v>
      </c>
      <c r="I25" s="50">
        <f t="shared" si="0"/>
        <v>1.223265704638669</v>
      </c>
      <c r="J25" s="50">
        <f>(I25-MAX($I$12:I25))/MAX($I$12:I25)</f>
        <v>0</v>
      </c>
      <c r="K25" s="50">
        <f t="shared" si="1"/>
        <v>1.4261405044080848</v>
      </c>
      <c r="L25" s="50">
        <f>(K25-MAX($K$12:K25))/MAX($K$12:K25)</f>
        <v>0</v>
      </c>
    </row>
    <row r="26" spans="1:12" s="18" customFormat="1" x14ac:dyDescent="0.35">
      <c r="A26" s="18">
        <v>196506</v>
      </c>
      <c r="B26" s="16">
        <f>'USA Monthly'!N25</f>
        <v>-5.7275</v>
      </c>
      <c r="C26" s="16">
        <f t="shared" si="2"/>
        <v>2.1295566158541974</v>
      </c>
      <c r="D26" s="16">
        <f t="shared" si="3"/>
        <v>-12.592380332853883</v>
      </c>
      <c r="E26" s="16">
        <f t="shared" si="4"/>
        <v>2.496471667156186E-2</v>
      </c>
      <c r="F26" s="16">
        <f>'60 Days Rolling Volatility'!AF25</f>
        <v>7.633911602953086</v>
      </c>
      <c r="G26" s="24">
        <v>0.35</v>
      </c>
      <c r="I26" s="50">
        <f t="shared" si="0"/>
        <v>1.1532031614054894</v>
      </c>
      <c r="J26" s="50">
        <f>(I26-MAX($I$12:I26))/MAX($I$12:I26)</f>
        <v>-5.7274999999999882E-2</v>
      </c>
      <c r="K26" s="50">
        <f t="shared" si="1"/>
        <v>1.246555468012138</v>
      </c>
      <c r="L26" s="50">
        <f>(K26-MAX($K$12:K26))/MAX($K$12:K26)</f>
        <v>-0.12592380332853881</v>
      </c>
    </row>
    <row r="27" spans="1:12" s="18" customFormat="1" x14ac:dyDescent="0.35">
      <c r="A27" s="18">
        <v>196507</v>
      </c>
      <c r="B27" s="16">
        <f>'USA Monthly'!N26</f>
        <v>3.6606999999999998</v>
      </c>
      <c r="C27" s="16">
        <f t="shared" si="2"/>
        <v>2.1056686913660561</v>
      </c>
      <c r="D27" s="16">
        <f t="shared" si="3"/>
        <v>7.3654640841602435</v>
      </c>
      <c r="E27" s="16">
        <f t="shared" si="4"/>
        <v>4.7775848976282731E-2</v>
      </c>
      <c r="F27" s="16">
        <f>'60 Days Rolling Volatility'!AF26</f>
        <v>11.401598953844351</v>
      </c>
      <c r="G27" s="24">
        <v>0.31</v>
      </c>
      <c r="I27" s="50">
        <f t="shared" si="0"/>
        <v>1.1954184695350603</v>
      </c>
      <c r="J27" s="50">
        <f>(I27-MAX($I$12:I27))/MAX($I$12:I27)</f>
        <v>-2.2764665924999785E-2</v>
      </c>
      <c r="K27" s="50">
        <f t="shared" si="1"/>
        <v>1.3383700632977076</v>
      </c>
      <c r="L27" s="50">
        <f>(K27-MAX($K$12:K27))/MAX($K$12:K27)</f>
        <v>-6.1544034994508542E-2</v>
      </c>
    </row>
    <row r="28" spans="1:12" s="18" customFormat="1" x14ac:dyDescent="0.35">
      <c r="A28" s="18">
        <v>196508</v>
      </c>
      <c r="B28" s="16">
        <f>'USA Monthly'!N27</f>
        <v>1.6888000000000001</v>
      </c>
      <c r="C28" s="16">
        <f t="shared" si="2"/>
        <v>1.912591309095911</v>
      </c>
      <c r="D28" s="16">
        <f t="shared" si="3"/>
        <v>2.9288290707995239</v>
      </c>
      <c r="E28" s="16">
        <f t="shared" si="4"/>
        <v>0.38615476454029007</v>
      </c>
      <c r="F28" s="16">
        <f>'60 Days Rolling Volatility'!AF27</f>
        <v>11.730159242463447</v>
      </c>
      <c r="G28" s="24">
        <v>0.33</v>
      </c>
      <c r="I28" s="50">
        <f t="shared" si="0"/>
        <v>1.2156066966485684</v>
      </c>
      <c r="J28" s="50">
        <f>(I28-MAX($I$12:I28))/MAX($I$12:I28)</f>
        <v>-6.2611156031411822E-3</v>
      </c>
      <c r="K28" s="50">
        <f t="shared" si="1"/>
        <v>1.3775686347864489</v>
      </c>
      <c r="L28" s="50">
        <f>(K28-MAX($K$12:K28))/MAX($K$12:K28)</f>
        <v>-3.405826387477548E-2</v>
      </c>
    </row>
    <row r="29" spans="1:12" s="18" customFormat="1" x14ac:dyDescent="0.35">
      <c r="A29" s="18">
        <v>196509</v>
      </c>
      <c r="B29" s="16">
        <f>'USA Monthly'!N28</f>
        <v>4.0079000000000002</v>
      </c>
      <c r="C29" s="16">
        <f t="shared" si="2"/>
        <v>1.7568792836886924</v>
      </c>
      <c r="D29" s="16">
        <f t="shared" si="3"/>
        <v>6.8067639031524161</v>
      </c>
      <c r="E29" s="16">
        <f t="shared" si="4"/>
        <v>0.31142405081443725</v>
      </c>
      <c r="F29" s="16">
        <f>'60 Days Rolling Volatility'!AF28</f>
        <v>8.9741807728332521</v>
      </c>
      <c r="G29" s="24">
        <v>0.31</v>
      </c>
      <c r="I29" s="50">
        <f t="shared" si="0"/>
        <v>1.2643269974435463</v>
      </c>
      <c r="J29" s="50">
        <f>(I29-MAX($I$12:I29))/MAX($I$12:I29)</f>
        <v>0</v>
      </c>
      <c r="K29" s="50">
        <f t="shared" si="1"/>
        <v>1.4713364793602426</v>
      </c>
      <c r="L29" s="50">
        <f>(K29-MAX($K$12:K29))/MAX($K$12:K29)</f>
        <v>0</v>
      </c>
    </row>
    <row r="30" spans="1:12" s="18" customFormat="1" x14ac:dyDescent="0.35">
      <c r="A30" s="18">
        <v>196510</v>
      </c>
      <c r="B30" s="16">
        <f>'USA Monthly'!N29</f>
        <v>2.2844000000000002</v>
      </c>
      <c r="C30" s="16">
        <f t="shared" si="2"/>
        <v>1.6907963127474321</v>
      </c>
      <c r="D30" s="16">
        <f t="shared" si="3"/>
        <v>3.6483082398885305</v>
      </c>
      <c r="E30" s="16">
        <f t="shared" si="4"/>
        <v>0.13216594188252051</v>
      </c>
      <c r="F30" s="16">
        <f>'60 Days Rolling Volatility'!AF29</f>
        <v>5.5589318073459921</v>
      </c>
      <c r="G30" s="24">
        <v>0.31</v>
      </c>
      <c r="I30" s="50">
        <f t="shared" si="0"/>
        <v>1.2932092833731468</v>
      </c>
      <c r="J30" s="50">
        <f>(I30-MAX($I$12:I30))/MAX($I$12:I30)</f>
        <v>0</v>
      </c>
      <c r="K30" s="50">
        <f t="shared" si="1"/>
        <v>1.5250153693732282</v>
      </c>
      <c r="L30" s="50">
        <f>(K30-MAX($K$12:K30))/MAX($K$12:K30)</f>
        <v>0</v>
      </c>
    </row>
    <row r="31" spans="1:12" s="18" customFormat="1" x14ac:dyDescent="0.35">
      <c r="A31" s="18">
        <v>196511</v>
      </c>
      <c r="B31" s="16">
        <f>'USA Monthly'!N30</f>
        <v>0.6542</v>
      </c>
      <c r="C31" s="16">
        <f t="shared" si="2"/>
        <v>1.739943217891053</v>
      </c>
      <c r="D31" s="16">
        <f t="shared" si="3"/>
        <v>0.87929072688245835</v>
      </c>
      <c r="E31" s="16">
        <f t="shared" si="4"/>
        <v>9.8293810287241712E-2</v>
      </c>
      <c r="F31" s="16">
        <f>'60 Days Rolling Volatility'!AF30</f>
        <v>5.3936890084131601</v>
      </c>
      <c r="G31" s="24">
        <v>0.35</v>
      </c>
      <c r="I31" s="50">
        <f t="shared" si="0"/>
        <v>1.301669458504974</v>
      </c>
      <c r="J31" s="50">
        <f>(I31-MAX($I$12:I31))/MAX($I$12:I31)</f>
        <v>0</v>
      </c>
      <c r="K31" s="50">
        <f t="shared" si="1"/>
        <v>1.5384246880996595</v>
      </c>
      <c r="L31" s="50">
        <f>(K31-MAX($K$12:K31))/MAX($K$12:K31)</f>
        <v>0</v>
      </c>
    </row>
    <row r="32" spans="1:12" s="18" customFormat="1" x14ac:dyDescent="0.35">
      <c r="A32" s="18">
        <v>196512</v>
      </c>
      <c r="B32" s="16">
        <f>'USA Monthly'!N31</f>
        <v>1.7354000000000001</v>
      </c>
      <c r="C32" s="16">
        <f t="shared" si="2"/>
        <v>1.7430521134198207</v>
      </c>
      <c r="D32" s="16">
        <f t="shared" si="3"/>
        <v>2.779685440200216</v>
      </c>
      <c r="E32" s="16">
        <f t="shared" si="4"/>
        <v>6.2177910575353934E-3</v>
      </c>
      <c r="F32" s="16">
        <f>'60 Days Rolling Volatility'!AF31</f>
        <v>5.6616739310853852</v>
      </c>
      <c r="G32" s="24">
        <v>0.33</v>
      </c>
      <c r="I32" s="50">
        <f t="shared" si="0"/>
        <v>1.3242586302878694</v>
      </c>
      <c r="J32" s="50">
        <f>(I32-MAX($I$12:I32))/MAX($I$12:I32)</f>
        <v>0</v>
      </c>
      <c r="K32" s="50">
        <f t="shared" si="1"/>
        <v>1.5811880551632114</v>
      </c>
      <c r="L32" s="50">
        <f>(K32-MAX($K$12:K32))/MAX($K$12:K32)</f>
        <v>0</v>
      </c>
    </row>
    <row r="33" spans="1:12" s="18" customFormat="1" x14ac:dyDescent="0.35">
      <c r="A33" s="18">
        <v>196601</v>
      </c>
      <c r="B33" s="16">
        <f>'USA Monthly'!N32</f>
        <v>3.2654999999999998</v>
      </c>
      <c r="C33" s="16">
        <f t="shared" si="2"/>
        <v>1.8136123874561754</v>
      </c>
      <c r="D33" s="16">
        <f t="shared" si="3"/>
        <v>5.6131785440047937</v>
      </c>
      <c r="E33" s="16">
        <f t="shared" si="4"/>
        <v>0.14112054807270935</v>
      </c>
      <c r="F33" s="16">
        <f>'60 Days Rolling Volatility'!AF32</f>
        <v>5.5459593347306839</v>
      </c>
      <c r="G33" s="24">
        <v>0.38</v>
      </c>
      <c r="I33" s="50">
        <f t="shared" si="0"/>
        <v>1.3675022958599199</v>
      </c>
      <c r="J33" s="50">
        <f>(I33-MAX($I$12:I33))/MAX($I$12:I33)</f>
        <v>0</v>
      </c>
      <c r="K33" s="50">
        <f t="shared" si="1"/>
        <v>1.6699429638159995</v>
      </c>
      <c r="L33" s="50">
        <f>(K33-MAX($K$12:K33))/MAX($K$12:K33)</f>
        <v>0</v>
      </c>
    </row>
    <row r="34" spans="1:12" s="18" customFormat="1" x14ac:dyDescent="0.35">
      <c r="A34" s="18">
        <v>196602</v>
      </c>
      <c r="B34" s="16">
        <f>'USA Monthly'!N33</f>
        <v>-2.0089000000000001</v>
      </c>
      <c r="C34" s="16">
        <f t="shared" si="2"/>
        <v>2.0613660586026539</v>
      </c>
      <c r="D34" s="16">
        <f t="shared" si="3"/>
        <v>-4.5125563956378008</v>
      </c>
      <c r="E34" s="16">
        <f t="shared" si="4"/>
        <v>0.49550734229295701</v>
      </c>
      <c r="F34" s="16">
        <f>'60 Days Rolling Volatility'!AF33</f>
        <v>6.2964250946065121</v>
      </c>
      <c r="G34" s="24">
        <v>0.35</v>
      </c>
      <c r="I34" s="50">
        <f t="shared" si="0"/>
        <v>1.34003054223839</v>
      </c>
      <c r="J34" s="50">
        <f>(I34-MAX($I$12:I34))/MAX($I$12:I34)</f>
        <v>-2.0088999999999958E-2</v>
      </c>
      <c r="K34" s="50">
        <f t="shared" si="1"/>
        <v>1.5945858457988171</v>
      </c>
      <c r="L34" s="50">
        <f>(K34-MAX($K$12:K34))/MAX($K$12:K34)</f>
        <v>-4.5125563956378033E-2</v>
      </c>
    </row>
    <row r="35" spans="1:12" s="18" customFormat="1" x14ac:dyDescent="0.35">
      <c r="A35" s="18">
        <v>196603</v>
      </c>
      <c r="B35" s="16">
        <f>'USA Monthly'!N34</f>
        <v>-3.2625999999999999</v>
      </c>
      <c r="C35" s="16">
        <f t="shared" si="2"/>
        <v>2.3606088534280842</v>
      </c>
      <c r="D35" s="16">
        <f t="shared" si="3"/>
        <v>-8.2187538094971391</v>
      </c>
      <c r="E35" s="16">
        <f t="shared" si="4"/>
        <v>0.59848558965086074</v>
      </c>
      <c r="F35" s="16">
        <f>'60 Days Rolling Volatility'!AF34</f>
        <v>8.5166227570240309</v>
      </c>
      <c r="G35" s="24">
        <v>0.38</v>
      </c>
      <c r="I35" s="50">
        <f t="shared" si="0"/>
        <v>1.2963107057673202</v>
      </c>
      <c r="J35" s="50">
        <f>(I35-MAX($I$12:I35))/MAX($I$12:I35)</f>
        <v>-5.2059576286000026E-2</v>
      </c>
      <c r="K35" s="50">
        <f t="shared" si="1"/>
        <v>1.4635307608515247</v>
      </c>
      <c r="L35" s="50">
        <f>(K35-MAX($K$12:K35))/MAX($K$12:K35)</f>
        <v>-0.12360434304462753</v>
      </c>
    </row>
    <row r="36" spans="1:12" s="18" customFormat="1" x14ac:dyDescent="0.35">
      <c r="A36" s="18">
        <v>196604</v>
      </c>
      <c r="B36" s="16">
        <f>'USA Monthly'!N35</f>
        <v>1.7919</v>
      </c>
      <c r="C36" s="16">
        <f t="shared" si="2"/>
        <v>2.3898222438098125</v>
      </c>
      <c r="D36" s="16">
        <f t="shared" si="3"/>
        <v>3.809782915787467</v>
      </c>
      <c r="E36" s="16">
        <f t="shared" si="4"/>
        <v>5.8426780763456421E-2</v>
      </c>
      <c r="F36" s="16">
        <f>'60 Days Rolling Volatility'!AF35</f>
        <v>9.5865925011321274</v>
      </c>
      <c r="G36" s="24">
        <v>0.34</v>
      </c>
      <c r="I36" s="50">
        <f t="shared" si="0"/>
        <v>1.3195392973039648</v>
      </c>
      <c r="J36" s="50">
        <f>(I36-MAX($I$12:I36))/MAX($I$12:I36)</f>
        <v>-3.5073431833468879E-2</v>
      </c>
      <c r="K36" s="50">
        <f t="shared" si="1"/>
        <v>1.5192881057457404</v>
      </c>
      <c r="L36" s="50">
        <f>(K36-MAX($K$12:K36))/MAX($K$12:K36)</f>
        <v>-9.0215571031238437E-2</v>
      </c>
    </row>
    <row r="37" spans="1:12" s="18" customFormat="1" x14ac:dyDescent="0.35">
      <c r="A37" s="18">
        <v>196605</v>
      </c>
      <c r="B37" s="16">
        <f>'USA Monthly'!N36</f>
        <v>-6.0223000000000004</v>
      </c>
      <c r="C37" s="16">
        <f t="shared" si="2"/>
        <v>2.1550620699061893</v>
      </c>
      <c r="D37" s="16">
        <f t="shared" si="3"/>
        <v>-13.452005752257584</v>
      </c>
      <c r="E37" s="16">
        <f t="shared" si="4"/>
        <v>0.46952034780724627</v>
      </c>
      <c r="F37" s="16">
        <f>'60 Days Rolling Volatility'!AF36</f>
        <v>10.905552983978202</v>
      </c>
      <c r="G37" s="24">
        <v>0.41</v>
      </c>
      <c r="I37" s="50">
        <f t="shared" si="0"/>
        <v>1.2400726822024282</v>
      </c>
      <c r="J37" s="50">
        <f>(I37-MAX($I$12:I37))/MAX($I$12:I37)</f>
        <v>-9.3184204548161856E-2</v>
      </c>
      <c r="K37" s="50">
        <f t="shared" si="1"/>
        <v>1.3149133823674581</v>
      </c>
      <c r="L37" s="50">
        <f>(K37-MAX($K$12:K37))/MAX($K$12:K37)</f>
        <v>-0.21259982474926001</v>
      </c>
    </row>
    <row r="38" spans="1:12" s="18" customFormat="1" x14ac:dyDescent="0.35">
      <c r="A38" s="18">
        <v>196606</v>
      </c>
      <c r="B38" s="16">
        <f>'USA Monthly'!N37</f>
        <v>-1.3280000000000001</v>
      </c>
      <c r="C38" s="16">
        <f t="shared" si="2"/>
        <v>1.8996828582809473</v>
      </c>
      <c r="D38" s="16">
        <f t="shared" si="3"/>
        <v>-2.8646583219438577</v>
      </c>
      <c r="E38" s="16">
        <f t="shared" si="4"/>
        <v>0.51075842325048404</v>
      </c>
      <c r="F38" s="16">
        <f>'60 Days Rolling Volatility'!AF37</f>
        <v>10.895713795043957</v>
      </c>
      <c r="G38" s="24">
        <v>0.38</v>
      </c>
      <c r="I38" s="50">
        <f t="shared" si="0"/>
        <v>1.2236045169827801</v>
      </c>
      <c r="J38" s="50">
        <f>(I38-MAX($I$12:I38))/MAX($I$12:I38)</f>
        <v>-0.10522671831176217</v>
      </c>
      <c r="K38" s="50">
        <f t="shared" si="1"/>
        <v>1.2772456067331153</v>
      </c>
      <c r="L38" s="50">
        <f>(K38-MAX($K$12:K38))/MAX($K$12:K38)</f>
        <v>-0.23515614939658086</v>
      </c>
    </row>
    <row r="39" spans="1:12" s="18" customFormat="1" x14ac:dyDescent="0.35">
      <c r="A39" s="18">
        <v>196607</v>
      </c>
      <c r="B39" s="16">
        <f>'USA Monthly'!N38</f>
        <v>-1.1020000000000001</v>
      </c>
      <c r="C39" s="16">
        <f t="shared" si="2"/>
        <v>1.7075356523133132</v>
      </c>
      <c r="D39" s="16">
        <f t="shared" si="3"/>
        <v>-2.1293417671589308</v>
      </c>
      <c r="E39" s="16">
        <f t="shared" si="4"/>
        <v>0.38429441193526825</v>
      </c>
      <c r="F39" s="16">
        <f>'60 Days Rolling Volatility'!AF38</f>
        <v>11.112983067777421</v>
      </c>
      <c r="G39" s="24">
        <v>0.35</v>
      </c>
      <c r="I39" s="50">
        <f t="shared" si="0"/>
        <v>1.2101203952056299</v>
      </c>
      <c r="J39" s="50">
        <f>(I39-MAX($I$12:I39))/MAX($I$12:I39)</f>
        <v>-0.11508711987596652</v>
      </c>
      <c r="K39" s="50">
        <f t="shared" si="1"/>
        <v>1.2500486825597446</v>
      </c>
      <c r="L39" s="50">
        <f>(K39-MAX($K$12:K39))/MAX($K$12:K39)</f>
        <v>-0.25144228896102611</v>
      </c>
    </row>
    <row r="40" spans="1:12" s="18" customFormat="1" x14ac:dyDescent="0.35">
      <c r="A40" s="18">
        <v>196608</v>
      </c>
      <c r="B40" s="16">
        <f>'USA Monthly'!N39</f>
        <v>-6.4311999999999996</v>
      </c>
      <c r="C40" s="16">
        <f t="shared" si="2"/>
        <v>1.5416789730972813</v>
      </c>
      <c r="D40" s="16">
        <f t="shared" si="3"/>
        <v>-10.13693419075312</v>
      </c>
      <c r="E40" s="16">
        <f t="shared" si="4"/>
        <v>0.33171335843206373</v>
      </c>
      <c r="F40" s="16">
        <f>'60 Days Rolling Volatility'!AF39</f>
        <v>10.5923728934272</v>
      </c>
      <c r="G40" s="24">
        <v>0.41</v>
      </c>
      <c r="I40" s="50">
        <f t="shared" si="0"/>
        <v>1.1322951323491655</v>
      </c>
      <c r="J40" s="50">
        <f>(I40-MAX($I$12:I40))/MAX($I$12:I40)</f>
        <v>-0.17199763702250331</v>
      </c>
      <c r="K40" s="50">
        <f t="shared" si="1"/>
        <v>1.1233320702562868</v>
      </c>
      <c r="L40" s="50">
        <f>(K40-MAX($K$12:K40))/MAX($K$12:K40)</f>
        <v>-0.32732309150885486</v>
      </c>
    </row>
    <row r="41" spans="1:12" s="18" customFormat="1" x14ac:dyDescent="0.35">
      <c r="A41" s="18">
        <v>196609</v>
      </c>
      <c r="B41" s="16">
        <f>'USA Monthly'!N40</f>
        <v>0.99019999999999997</v>
      </c>
      <c r="C41" s="16">
        <f t="shared" si="2"/>
        <v>1.4341803558936586</v>
      </c>
      <c r="D41" s="16">
        <f t="shared" si="3"/>
        <v>1.2464532460484372</v>
      </c>
      <c r="E41" s="16">
        <f t="shared" si="4"/>
        <v>0.2149972344072455</v>
      </c>
      <c r="F41" s="16">
        <f>'60 Days Rolling Volatility'!AF40</f>
        <v>13.574551580368485</v>
      </c>
      <c r="G41" s="24">
        <v>0.4</v>
      </c>
      <c r="I41" s="50">
        <f t="shared" si="0"/>
        <v>1.143507118749687</v>
      </c>
      <c r="J41" s="50">
        <f>(I41-MAX($I$12:I41))/MAX($I$12:I41)</f>
        <v>-0.16379875762430005</v>
      </c>
      <c r="K41" s="50">
        <f t="shared" si="1"/>
        <v>1.1373338793098995</v>
      </c>
      <c r="L41" s="50">
        <f>(K41-MAX($K$12:K41))/MAX($K$12:K41)</f>
        <v>-0.31893848834754862</v>
      </c>
    </row>
    <row r="42" spans="1:12" s="18" customFormat="1" x14ac:dyDescent="0.35">
      <c r="A42" s="18">
        <v>196610</v>
      </c>
      <c r="B42" s="16">
        <f>'USA Monthly'!N41</f>
        <v>8.1097999999999999</v>
      </c>
      <c r="C42" s="16">
        <f t="shared" si="2"/>
        <v>1.3253724190784595</v>
      </c>
      <c r="D42" s="16">
        <f t="shared" si="3"/>
        <v>10.602087655657185</v>
      </c>
      <c r="E42" s="16">
        <f t="shared" si="4"/>
        <v>0.21761587363039814</v>
      </c>
      <c r="F42" s="16">
        <f>'60 Days Rolling Volatility'!AF41</f>
        <v>15.926228558065091</v>
      </c>
      <c r="G42" s="24">
        <v>0.45</v>
      </c>
      <c r="I42" s="50">
        <f t="shared" si="0"/>
        <v>1.236243259066049</v>
      </c>
      <c r="J42" s="50">
        <f>(I42-MAX($I$12:I42))/MAX($I$12:I42)</f>
        <v>-9.5984509270115606E-2</v>
      </c>
      <c r="K42" s="50">
        <f t="shared" si="1"/>
        <v>1.2579150141318212</v>
      </c>
      <c r="L42" s="50">
        <f>(K42-MAX($K$12:K42))/MAX($K$12:K42)</f>
        <v>-0.24673174989321198</v>
      </c>
    </row>
    <row r="43" spans="1:12" s="18" customFormat="1" x14ac:dyDescent="0.35">
      <c r="A43" s="18">
        <v>196611</v>
      </c>
      <c r="B43" s="16">
        <f>'USA Monthly'!N42</f>
        <v>-0.59719999999999995</v>
      </c>
      <c r="C43" s="16">
        <f t="shared" si="2"/>
        <v>1.2102830110793943</v>
      </c>
      <c r="D43" s="16">
        <f t="shared" si="3"/>
        <v>-0.80689421864837196</v>
      </c>
      <c r="E43" s="16">
        <f t="shared" si="4"/>
        <v>0.23017881599813039</v>
      </c>
      <c r="F43" s="16">
        <f>'60 Days Rolling Volatility'!AF42</f>
        <v>16.152562849926611</v>
      </c>
      <c r="G43" s="24">
        <v>0.4</v>
      </c>
      <c r="I43" s="50">
        <f t="shared" si="0"/>
        <v>1.2288604143229067</v>
      </c>
      <c r="J43" s="50">
        <f>(I43-MAX($I$12:I43))/MAX($I$12:I43)</f>
        <v>-0.10138328978075439</v>
      </c>
      <c r="K43" s="50">
        <f t="shared" si="1"/>
        <v>1.2477649706072818</v>
      </c>
      <c r="L43" s="50">
        <f>(K43-MAX($K$12:K43))/MAX($K$12:K43)</f>
        <v>-0.25280982785423733</v>
      </c>
    </row>
    <row r="44" spans="1:12" s="18" customFormat="1" x14ac:dyDescent="0.35">
      <c r="A44" s="18">
        <v>196612</v>
      </c>
      <c r="B44" s="16">
        <f>'USA Monthly'!N43</f>
        <v>0.73219999999999996</v>
      </c>
      <c r="C44" s="16">
        <f t="shared" si="2"/>
        <v>1.1291327388200083</v>
      </c>
      <c r="D44" s="16">
        <f t="shared" si="3"/>
        <v>0.77509789583600675</v>
      </c>
      <c r="E44" s="16">
        <f t="shared" si="4"/>
        <v>0.16230054451877196</v>
      </c>
      <c r="F44" s="16">
        <f>'60 Days Rolling Volatility'!AF43</f>
        <v>14.079209254462118</v>
      </c>
      <c r="G44" s="24">
        <v>0.4</v>
      </c>
      <c r="I44" s="50">
        <f t="shared" si="0"/>
        <v>1.2378581302765792</v>
      </c>
      <c r="J44" s="50">
        <f>(I44-MAX($I$12:I44))/MAX($I$12:I44)</f>
        <v>-9.4803618228528952E-2</v>
      </c>
      <c r="K44" s="50">
        <f t="shared" si="1"/>
        <v>1.2574363706394376</v>
      </c>
      <c r="L44" s="50">
        <f>(K44-MAX($K$12:K44))/MAX($K$12:K44)</f>
        <v>-0.24701837255204209</v>
      </c>
    </row>
    <row r="45" spans="1:12" s="18" customFormat="1" x14ac:dyDescent="0.35">
      <c r="A45" s="18">
        <v>196701</v>
      </c>
      <c r="B45" s="16">
        <f>'USA Monthly'!N44</f>
        <v>7.1882000000000001</v>
      </c>
      <c r="C45" s="16">
        <f t="shared" si="2"/>
        <v>1.0849937251053101</v>
      </c>
      <c r="D45" s="16">
        <f t="shared" si="3"/>
        <v>7.7626045930067065</v>
      </c>
      <c r="E45" s="16">
        <f t="shared" si="4"/>
        <v>8.8278027429396388E-2</v>
      </c>
      <c r="F45" s="16">
        <f>'60 Days Rolling Volatility'!AF44</f>
        <v>10.906479944861781</v>
      </c>
      <c r="G45" s="24">
        <v>0.43</v>
      </c>
      <c r="I45" s="50">
        <f t="shared" si="0"/>
        <v>1.3268378483971204</v>
      </c>
      <c r="J45" s="50">
        <f>(I45-MAX($I$12:I45))/MAX($I$12:I45)</f>
        <v>-2.9736291914031987E-2</v>
      </c>
      <c r="K45" s="50">
        <f t="shared" si="1"/>
        <v>1.3550461841008314</v>
      </c>
      <c r="L45" s="50">
        <f>(K45-MAX($K$12:K45))/MAX($K$12:K45)</f>
        <v>-0.18856738615527024</v>
      </c>
    </row>
    <row r="46" spans="1:12" s="18" customFormat="1" x14ac:dyDescent="0.35">
      <c r="A46" s="18">
        <v>196702</v>
      </c>
      <c r="B46" s="16">
        <f>'USA Monthly'!N45</f>
        <v>-0.20849999999999999</v>
      </c>
      <c r="C46" s="16">
        <f t="shared" si="2"/>
        <v>1.0877519513400329</v>
      </c>
      <c r="D46" s="16">
        <f t="shared" si="3"/>
        <v>-0.25838698433680868</v>
      </c>
      <c r="E46" s="16">
        <f t="shared" si="4"/>
        <v>5.516452469445543E-3</v>
      </c>
      <c r="F46" s="16">
        <f>'60 Days Rolling Volatility'!AF45</f>
        <v>9.3786460869774597</v>
      </c>
      <c r="G46" s="24">
        <v>0.36</v>
      </c>
      <c r="I46" s="50">
        <f t="shared" si="0"/>
        <v>1.3240713914832123</v>
      </c>
      <c r="J46" s="50">
        <f>(I46-MAX($I$12:I46))/MAX($I$12:I46)</f>
        <v>-3.1759291745391299E-2</v>
      </c>
      <c r="K46" s="50">
        <f t="shared" si="1"/>
        <v>1.3515449211293622</v>
      </c>
      <c r="L46" s="50">
        <f>(K46-MAX($K$12:K46))/MAX($K$12:K46)</f>
        <v>-0.19066402241610905</v>
      </c>
    </row>
    <row r="47" spans="1:12" s="18" customFormat="1" x14ac:dyDescent="0.35">
      <c r="A47" s="18">
        <v>196703</v>
      </c>
      <c r="B47" s="16">
        <f>'USA Monthly'!N46</f>
        <v>3.6244999999999998</v>
      </c>
      <c r="C47" s="16">
        <f t="shared" si="2"/>
        <v>1.1042512266323965</v>
      </c>
      <c r="D47" s="16">
        <f t="shared" si="3"/>
        <v>3.9617005925424862</v>
      </c>
      <c r="E47" s="16">
        <f t="shared" si="4"/>
        <v>3.2998550584727226E-2</v>
      </c>
      <c r="F47" s="16">
        <f>'60 Days Rolling Volatility'!AF46</f>
        <v>8.7160907323969941</v>
      </c>
      <c r="G47" s="24">
        <v>0.39</v>
      </c>
      <c r="I47" s="50">
        <f t="shared" si="0"/>
        <v>1.3720623590675214</v>
      </c>
      <c r="J47" s="50">
        <f>(I47-MAX($I$12:I47))/MAX($I$12:I47)</f>
        <v>0</v>
      </c>
      <c r="K47" s="50">
        <f t="shared" si="1"/>
        <v>1.405089084278222</v>
      </c>
      <c r="L47" s="50">
        <f>(K47-MAX($K$12:K47))/MAX($K$12:K47)</f>
        <v>-0.15860055419650854</v>
      </c>
    </row>
    <row r="48" spans="1:12" s="18" customFormat="1" x14ac:dyDescent="0.35">
      <c r="A48" s="18">
        <v>196704</v>
      </c>
      <c r="B48" s="16">
        <f>'USA Monthly'!N47</f>
        <v>1.7758</v>
      </c>
      <c r="C48" s="16">
        <f t="shared" si="2"/>
        <v>1.1756325093892448</v>
      </c>
      <c r="D48" s="16">
        <f t="shared" si="3"/>
        <v>2.0314858071688624</v>
      </c>
      <c r="E48" s="16">
        <f t="shared" si="4"/>
        <v>0.14276256551369659</v>
      </c>
      <c r="F48" s="16">
        <f>'60 Days Rolling Volatility'!AF47</f>
        <v>8.346688979109258</v>
      </c>
      <c r="G48" s="24">
        <v>0.32</v>
      </c>
      <c r="I48" s="50">
        <f t="shared" si="0"/>
        <v>1.3964274424398424</v>
      </c>
      <c r="J48" s="50">
        <f>(I48-MAX($I$12:I48))/MAX($I$12:I48)</f>
        <v>0</v>
      </c>
      <c r="K48" s="50">
        <f t="shared" si="1"/>
        <v>1.4336332696034129</v>
      </c>
      <c r="L48" s="50">
        <f>(K48-MAX($K$12:K48))/MAX($K$12:K48)</f>
        <v>-0.14150764387341322</v>
      </c>
    </row>
    <row r="49" spans="1:12" s="18" customFormat="1" x14ac:dyDescent="0.35">
      <c r="A49" s="18">
        <v>196705</v>
      </c>
      <c r="B49" s="16">
        <f>'USA Monthly'!N48</f>
        <v>-3.9327999999999999</v>
      </c>
      <c r="C49" s="16">
        <f t="shared" si="2"/>
        <v>1.3074880230438084</v>
      </c>
      <c r="D49" s="16">
        <f t="shared" si="3"/>
        <v>-5.2435599446311461</v>
      </c>
      <c r="E49" s="16">
        <f t="shared" si="4"/>
        <v>0.26371102730912721</v>
      </c>
      <c r="F49" s="16">
        <f>'60 Days Rolling Volatility'!AF48</f>
        <v>8.6543445505881209</v>
      </c>
      <c r="G49" s="24">
        <v>0.33</v>
      </c>
      <c r="I49" s="50">
        <f t="shared" si="0"/>
        <v>1.3415087439835682</v>
      </c>
      <c r="J49" s="50">
        <f>(I49-MAX($I$12:I49))/MAX($I$12:I49)</f>
        <v>-3.9328000000000037E-2</v>
      </c>
      <c r="K49" s="50">
        <f t="shared" si="1"/>
        <v>1.3584598497255824</v>
      </c>
      <c r="L49" s="50">
        <f>(K49-MAX($K$12:K49))/MAX($K$12:K49)</f>
        <v>-0.18652320518698712</v>
      </c>
    </row>
    <row r="50" spans="1:12" s="18" customFormat="1" x14ac:dyDescent="0.35">
      <c r="A50" s="18">
        <v>196706</v>
      </c>
      <c r="B50" s="16">
        <f>'USA Monthly'!N49</f>
        <v>2.6831</v>
      </c>
      <c r="C50" s="16">
        <f t="shared" si="2"/>
        <v>1.4706636631538159</v>
      </c>
      <c r="D50" s="16">
        <f t="shared" si="3"/>
        <v>3.8188584855564733</v>
      </c>
      <c r="E50" s="16">
        <f t="shared" si="4"/>
        <v>0.32635128022001503</v>
      </c>
      <c r="F50" s="16">
        <f>'60 Days Rolling Volatility'!AF49</f>
        <v>10.899232841488962</v>
      </c>
      <c r="G50" s="24">
        <v>0.27</v>
      </c>
      <c r="I50" s="50">
        <f t="shared" si="0"/>
        <v>1.3775027650933913</v>
      </c>
      <c r="J50" s="50">
        <f>(I50-MAX($I$12:I50))/MAX($I$12:I50)</f>
        <v>-1.3552209568000064E-2</v>
      </c>
      <c r="K50" s="50">
        <f t="shared" si="1"/>
        <v>1.4103375089697057</v>
      </c>
      <c r="L50" s="50">
        <f>(K50-MAX($K$12:K50))/MAX($K$12:K50)</f>
        <v>-0.15545767758023749</v>
      </c>
    </row>
    <row r="51" spans="1:12" s="18" customFormat="1" x14ac:dyDescent="0.35">
      <c r="A51" s="18">
        <v>196707</v>
      </c>
      <c r="B51" s="16">
        <f>'USA Monthly'!N50</f>
        <v>2.6316999999999999</v>
      </c>
      <c r="C51" s="16">
        <f t="shared" si="2"/>
        <v>1.5528526589857099</v>
      </c>
      <c r="D51" s="16">
        <f t="shared" si="3"/>
        <v>3.9097294917772651</v>
      </c>
      <c r="E51" s="16">
        <f t="shared" si="4"/>
        <v>0.16437799166378797</v>
      </c>
      <c r="F51" s="16">
        <f>'60 Days Rolling Volatility'!AF50</f>
        <v>10.461479628928259</v>
      </c>
      <c r="G51" s="24">
        <v>0.32</v>
      </c>
      <c r="I51" s="50">
        <f t="shared" si="0"/>
        <v>1.4137545053623539</v>
      </c>
      <c r="J51" s="50">
        <f>(I51-MAX($I$12:I51))/MAX($I$12:I51)</f>
        <v>0</v>
      </c>
      <c r="K51" s="50">
        <f t="shared" si="1"/>
        <v>1.4654778904914909</v>
      </c>
      <c r="L51" s="50">
        <f>(K51-MAX($K$12:K51))/MAX($K$12:K51)</f>
        <v>-0.12243835733005148</v>
      </c>
    </row>
    <row r="52" spans="1:12" s="18" customFormat="1" x14ac:dyDescent="0.35">
      <c r="A52" s="18">
        <v>196708</v>
      </c>
      <c r="B52" s="16">
        <f>'USA Monthly'!N51</f>
        <v>-0.5272</v>
      </c>
      <c r="C52" s="16">
        <f t="shared" si="2"/>
        <v>1.5650925274531855</v>
      </c>
      <c r="D52" s="16">
        <f t="shared" si="3"/>
        <v>-1.0002954639838069</v>
      </c>
      <c r="E52" s="16">
        <f t="shared" si="4"/>
        <v>2.4479736934951202E-2</v>
      </c>
      <c r="F52" s="16">
        <f>'60 Days Rolling Volatility'!AF51</f>
        <v>9.187671946839334</v>
      </c>
      <c r="G52" s="24">
        <v>0.31</v>
      </c>
      <c r="I52" s="50">
        <f t="shared" si="0"/>
        <v>1.4063011916100836</v>
      </c>
      <c r="J52" s="50">
        <f>(I52-MAX($I$12:I52))/MAX($I$12:I52)</f>
        <v>-5.271999999999992E-3</v>
      </c>
      <c r="K52" s="50">
        <f t="shared" si="1"/>
        <v>1.4508187816272191</v>
      </c>
      <c r="L52" s="50">
        <f>(K52-MAX($K$12:K52))/MAX($K$12:K52)</f>
        <v>-0.13121656663534068</v>
      </c>
    </row>
    <row r="53" spans="1:12" s="18" customFormat="1" x14ac:dyDescent="0.35">
      <c r="A53" s="18">
        <v>196709</v>
      </c>
      <c r="B53" s="16">
        <f>'USA Monthly'!N52</f>
        <v>3.6766999999999999</v>
      </c>
      <c r="C53" s="16">
        <f t="shared" si="2"/>
        <v>1.5704047019395184</v>
      </c>
      <c r="D53" s="16">
        <f t="shared" si="3"/>
        <v>5.5913774630003807</v>
      </c>
      <c r="E53" s="16">
        <f t="shared" si="4"/>
        <v>1.0624348972665842E-2</v>
      </c>
      <c r="F53" s="16">
        <f>'60 Days Rolling Volatility'!AF52</f>
        <v>6.5070734927317817</v>
      </c>
      <c r="G53" s="24">
        <v>0.32</v>
      </c>
      <c r="I53" s="50">
        <f t="shared" si="0"/>
        <v>1.4580066675220116</v>
      </c>
      <c r="J53" s="50">
        <f>(I53-MAX($I$12:I53))/MAX($I$12:I53)</f>
        <v>0</v>
      </c>
      <c r="K53" s="50">
        <f t="shared" si="1"/>
        <v>1.5319395360121002</v>
      </c>
      <c r="L53" s="50">
        <f>(K53-MAX($K$12:K53))/MAX($K$12:K53)</f>
        <v>-8.2639605539908137E-2</v>
      </c>
    </row>
    <row r="54" spans="1:12" s="18" customFormat="1" x14ac:dyDescent="0.35">
      <c r="A54" s="18">
        <v>196710</v>
      </c>
      <c r="B54" s="16">
        <f>'USA Monthly'!N53</f>
        <v>-3.4836999999999998</v>
      </c>
      <c r="C54" s="16">
        <f t="shared" si="2"/>
        <v>1.6345792528111069</v>
      </c>
      <c r="D54" s="16">
        <f t="shared" si="3"/>
        <v>-5.9418696516143843</v>
      </c>
      <c r="E54" s="16">
        <f t="shared" si="4"/>
        <v>0.12834910174317704</v>
      </c>
      <c r="F54" s="16">
        <f>'60 Days Rolling Volatility'!AF53</f>
        <v>6.804902996420366</v>
      </c>
      <c r="G54" s="24">
        <v>0.39</v>
      </c>
      <c r="I54" s="50">
        <f t="shared" si="0"/>
        <v>1.4072140892455474</v>
      </c>
      <c r="J54" s="50">
        <f>(I54-MAX($I$12:I54))/MAX($I$12:I54)</f>
        <v>-3.4836999999999931E-2</v>
      </c>
      <c r="K54" s="50">
        <f t="shared" si="1"/>
        <v>1.440913685640715</v>
      </c>
      <c r="L54" s="50">
        <f>(K54-MAX($K$12:K54))/MAX($K$12:K54)</f>
        <v>-0.13714796441426236</v>
      </c>
    </row>
    <row r="55" spans="1:12" s="18" customFormat="1" x14ac:dyDescent="0.35">
      <c r="A55" s="18">
        <v>196711</v>
      </c>
      <c r="B55" s="16">
        <f>'USA Monthly'!N54</f>
        <v>2.0199999999999999E-2</v>
      </c>
      <c r="C55" s="16">
        <f t="shared" si="2"/>
        <v>1.6825690750456039</v>
      </c>
      <c r="D55" s="16">
        <f t="shared" si="3"/>
        <v>-0.21173697170049621</v>
      </c>
      <c r="E55" s="16">
        <f t="shared" si="4"/>
        <v>9.5979644468993985E-2</v>
      </c>
      <c r="F55" s="16">
        <f>'60 Days Rolling Volatility'!AF54</f>
        <v>7.6560608237284331</v>
      </c>
      <c r="G55" s="24">
        <v>0.36</v>
      </c>
      <c r="I55" s="50">
        <f t="shared" si="0"/>
        <v>1.4074983464915749</v>
      </c>
      <c r="J55" s="50">
        <f>(I55-MAX($I$12:I55))/MAX($I$12:I55)</f>
        <v>-3.4642037073999973E-2</v>
      </c>
      <c r="K55" s="50">
        <f t="shared" si="1"/>
        <v>1.4378627386379215</v>
      </c>
      <c r="L55" s="50">
        <f>(K55-MAX($K$12:K55))/MAX($K$12:K55)</f>
        <v>-0.13897494118466761</v>
      </c>
    </row>
    <row r="56" spans="1:12" s="18" customFormat="1" x14ac:dyDescent="0.35">
      <c r="A56" s="18">
        <v>196712</v>
      </c>
      <c r="B56" s="16">
        <f>'USA Monthly'!N55</f>
        <v>2.3485</v>
      </c>
      <c r="C56" s="16">
        <f t="shared" si="2"/>
        <v>1.715173849805276</v>
      </c>
      <c r="D56" s="16">
        <f t="shared" si="3"/>
        <v>3.7920784158319498</v>
      </c>
      <c r="E56" s="16">
        <f t="shared" si="4"/>
        <v>6.5209549519344101E-2</v>
      </c>
      <c r="F56" s="16">
        <f>'60 Days Rolling Volatility'!AF55</f>
        <v>7.2499209991292419</v>
      </c>
      <c r="G56" s="24">
        <v>0.33</v>
      </c>
      <c r="I56" s="50">
        <f t="shared" si="0"/>
        <v>1.4405534451589295</v>
      </c>
      <c r="J56" s="50">
        <f>(I56-MAX($I$12:I56))/MAX($I$12:I56)</f>
        <v>-1.197060531468291E-2</v>
      </c>
      <c r="K56" s="50">
        <f t="shared" si="1"/>
        <v>1.4923876211991003</v>
      </c>
      <c r="L56" s="50">
        <f>(K56-MAX($K$12:K56))/MAX($K$12:K56)</f>
        <v>-0.106324195774427</v>
      </c>
    </row>
    <row r="57" spans="1:12" s="18" customFormat="1" x14ac:dyDescent="0.35">
      <c r="A57" s="18">
        <v>196801</v>
      </c>
      <c r="B57" s="16">
        <f>'USA Monthly'!N56</f>
        <v>-0.91749999999999998</v>
      </c>
      <c r="C57" s="16">
        <f t="shared" si="2"/>
        <v>1.8459359588290827</v>
      </c>
      <c r="D57" s="16">
        <f t="shared" si="3"/>
        <v>-2.0320206257573163</v>
      </c>
      <c r="E57" s="16">
        <f t="shared" si="4"/>
        <v>0.26152421804761339</v>
      </c>
      <c r="F57" s="16">
        <f>'60 Days Rolling Volatility'!AF56</f>
        <v>7.8911796774012428</v>
      </c>
      <c r="G57" s="24">
        <v>0.4</v>
      </c>
      <c r="I57" s="50">
        <f t="shared" si="0"/>
        <v>1.4273363672995962</v>
      </c>
      <c r="J57" s="50">
        <f>(I57-MAX($I$12:I57))/MAX($I$12:I57)</f>
        <v>-2.1035775010920736E-2</v>
      </c>
      <c r="K57" s="50">
        <f t="shared" si="1"/>
        <v>1.4620619969200856</v>
      </c>
      <c r="L57" s="50">
        <f>(K57-MAX($K$12:K57))/MAX($K$12:K57)</f>
        <v>-0.1244838724436932</v>
      </c>
    </row>
    <row r="58" spans="1:12" s="18" customFormat="1" x14ac:dyDescent="0.35">
      <c r="A58" s="18">
        <v>196802</v>
      </c>
      <c r="B58" s="16">
        <f>'USA Monthly'!N57</f>
        <v>-2.9508999999999999</v>
      </c>
      <c r="C58" s="16">
        <f t="shared" si="2"/>
        <v>1.9506808428987958</v>
      </c>
      <c r="D58" s="16">
        <f t="shared" si="3"/>
        <v>-6.127029628040586</v>
      </c>
      <c r="E58" s="16">
        <f t="shared" si="4"/>
        <v>0.20948976813942632</v>
      </c>
      <c r="F58" s="16">
        <f>'60 Days Rolling Volatility'!AF57</f>
        <v>8.3165768745807949</v>
      </c>
      <c r="G58" s="24">
        <v>0.39</v>
      </c>
      <c r="I58" s="50">
        <f t="shared" si="0"/>
        <v>1.3852170984369525</v>
      </c>
      <c r="J58" s="50">
        <f>(I58-MAX($I$12:I58))/MAX($I$12:I58)</f>
        <v>-4.9924030326123428E-2</v>
      </c>
      <c r="K58" s="50">
        <f t="shared" si="1"/>
        <v>1.3724810251884703</v>
      </c>
      <c r="L58" s="50">
        <f>(K58-MAX($K$12:K58))/MAX($K$12:K58)</f>
        <v>-0.17812700497734166</v>
      </c>
    </row>
    <row r="59" spans="1:12" s="18" customFormat="1" x14ac:dyDescent="0.35">
      <c r="A59" s="18">
        <v>196803</v>
      </c>
      <c r="B59" s="16">
        <f>'USA Monthly'!N58</f>
        <v>-0.28660000000000002</v>
      </c>
      <c r="C59" s="16">
        <f t="shared" si="2"/>
        <v>1.9889296020915384</v>
      </c>
      <c r="D59" s="16">
        <f t="shared" si="3"/>
        <v>-0.94582047275421954</v>
      </c>
      <c r="E59" s="16">
        <f t="shared" si="4"/>
        <v>7.6497518385485019E-2</v>
      </c>
      <c r="F59" s="16">
        <f>'60 Days Rolling Volatility'!AF58</f>
        <v>9.8897963916063567</v>
      </c>
      <c r="G59" s="24">
        <v>0.38</v>
      </c>
      <c r="I59" s="50">
        <f t="shared" si="0"/>
        <v>1.3812470662328322</v>
      </c>
      <c r="J59" s="50">
        <f>(I59-MAX($I$12:I59))/MAX($I$12:I59)</f>
        <v>-5.2646948055208753E-2</v>
      </c>
      <c r="K59" s="50">
        <f t="shared" si="1"/>
        <v>1.3594998186675706</v>
      </c>
      <c r="L59" s="50">
        <f>(K59-MAX($K$12:K59))/MAX($K$12:K59)</f>
        <v>-0.18590044802430428</v>
      </c>
    </row>
    <row r="60" spans="1:12" s="18" customFormat="1" x14ac:dyDescent="0.35">
      <c r="A60" s="18">
        <v>196804</v>
      </c>
      <c r="B60" s="16">
        <f>'USA Monthly'!N59</f>
        <v>6.2514000000000003</v>
      </c>
      <c r="C60" s="16">
        <f t="shared" si="2"/>
        <v>1.8482013536050281</v>
      </c>
      <c r="D60" s="16">
        <f t="shared" si="3"/>
        <v>11.189119359876312</v>
      </c>
      <c r="E60" s="16">
        <f t="shared" si="4"/>
        <v>0.28145649697302044</v>
      </c>
      <c r="F60" s="16">
        <f>'60 Days Rolling Volatility'!AF59</f>
        <v>11.660574771167459</v>
      </c>
      <c r="G60" s="24">
        <v>0.43</v>
      </c>
      <c r="I60" s="50">
        <f t="shared" si="0"/>
        <v>1.4675943453313114</v>
      </c>
      <c r="J60" s="50">
        <f>(I60-MAX($I$12:I60))/MAX($I$12:I60)</f>
        <v>0</v>
      </c>
      <c r="K60" s="50">
        <f t="shared" si="1"/>
        <v>1.5116158760755873</v>
      </c>
      <c r="L60" s="50">
        <f>(K60-MAX($K$12:K60))/MAX($K$12:K60)</f>
        <v>-9.480987744552527E-2</v>
      </c>
    </row>
    <row r="61" spans="1:12" s="18" customFormat="1" x14ac:dyDescent="0.35">
      <c r="A61" s="18">
        <v>196805</v>
      </c>
      <c r="B61" s="16">
        <f>'USA Monthly'!N60</f>
        <v>1.1184000000000001</v>
      </c>
      <c r="C61" s="16">
        <f t="shared" si="2"/>
        <v>1.6777957543165836</v>
      </c>
      <c r="D61" s="16">
        <f t="shared" si="3"/>
        <v>1.5714386821852044</v>
      </c>
      <c r="E61" s="16">
        <f t="shared" si="4"/>
        <v>0.34081119857688913</v>
      </c>
      <c r="F61" s="16">
        <f>'60 Days Rolling Volatility'!AF60</f>
        <v>11.365945865291538</v>
      </c>
      <c r="G61" s="24">
        <v>0.45</v>
      </c>
      <c r="I61" s="50">
        <f t="shared" si="0"/>
        <v>1.4840079204894969</v>
      </c>
      <c r="J61" s="50">
        <f>(I61-MAX($I$12:I61))/MAX($I$12:I61)</f>
        <v>0</v>
      </c>
      <c r="K61" s="50">
        <f t="shared" si="1"/>
        <v>1.535369992678292</v>
      </c>
      <c r="L61" s="50">
        <f>(K61-MAX($K$12:K61))/MAX($K$12:K61)</f>
        <v>-8.058536971238453E-2</v>
      </c>
    </row>
    <row r="62" spans="1:12" s="18" customFormat="1" x14ac:dyDescent="0.35">
      <c r="A62" s="18">
        <v>196806</v>
      </c>
      <c r="B62" s="16">
        <f>'USA Monthly'!N61</f>
        <v>2.4914000000000001</v>
      </c>
      <c r="C62" s="16">
        <f t="shared" si="2"/>
        <v>1.5673826211298791</v>
      </c>
      <c r="D62" s="16">
        <f t="shared" si="3"/>
        <v>3.6610025351971331</v>
      </c>
      <c r="E62" s="16">
        <f t="shared" si="4"/>
        <v>0.22082626637340885</v>
      </c>
      <c r="F62" s="16">
        <f>'60 Days Rolling Volatility'!AF61</f>
        <v>9.7938369708753701</v>
      </c>
      <c r="G62" s="24">
        <v>0.43</v>
      </c>
      <c r="I62" s="50">
        <f t="shared" si="0"/>
        <v>1.5209804938205724</v>
      </c>
      <c r="J62" s="50">
        <f>(I62-MAX($I$12:I62))/MAX($I$12:I62)</f>
        <v>0</v>
      </c>
      <c r="K62" s="50">
        <f t="shared" si="1"/>
        <v>1.5915799270349</v>
      </c>
      <c r="L62" s="50">
        <f>(K62-MAX($K$12:K62))/MAX($K$12:K62)</f>
        <v>-4.6925576788581738E-2</v>
      </c>
    </row>
    <row r="63" spans="1:12" s="18" customFormat="1" x14ac:dyDescent="0.35">
      <c r="A63" s="18">
        <v>196807</v>
      </c>
      <c r="B63" s="16">
        <f>'USA Monthly'!N62</f>
        <v>-0.31809999999999999</v>
      </c>
      <c r="C63" s="16">
        <f t="shared" si="2"/>
        <v>1.4997072801945726</v>
      </c>
      <c r="D63" s="16">
        <f t="shared" si="3"/>
        <v>-0.7169163803232883</v>
      </c>
      <c r="E63" s="16">
        <f t="shared" si="4"/>
        <v>0.13535068187061317</v>
      </c>
      <c r="F63" s="16">
        <f>'60 Days Rolling Volatility'!AF62</f>
        <v>8.6585089092645688</v>
      </c>
      <c r="G63" s="24">
        <v>0.48</v>
      </c>
      <c r="I63" s="50">
        <f t="shared" si="0"/>
        <v>1.5161422548697292</v>
      </c>
      <c r="J63" s="50">
        <f>(I63-MAX($I$12:I63))/MAX($I$12:I63)</f>
        <v>-3.1809999999999942E-3</v>
      </c>
      <c r="K63" s="50">
        <f t="shared" si="1"/>
        <v>1.5801696298320496</v>
      </c>
      <c r="L63" s="50">
        <f>(K63-MAX($K$12:K63))/MAX($K$12:K63)</f>
        <v>-5.3758323445255995E-2</v>
      </c>
    </row>
    <row r="64" spans="1:12" s="18" customFormat="1" x14ac:dyDescent="0.35">
      <c r="A64" s="18">
        <v>196808</v>
      </c>
      <c r="B64" s="16">
        <f>'USA Monthly'!N63</f>
        <v>2.512</v>
      </c>
      <c r="C64" s="16">
        <f t="shared" si="2"/>
        <v>1.4804266466657543</v>
      </c>
      <c r="D64" s="16">
        <f t="shared" si="3"/>
        <v>3.5170525448247578</v>
      </c>
      <c r="E64" s="16">
        <f t="shared" si="4"/>
        <v>3.8561267057636517E-2</v>
      </c>
      <c r="F64" s="16">
        <f>'60 Days Rolling Volatility'!AF63</f>
        <v>9.0486588724129451</v>
      </c>
      <c r="G64" s="24">
        <v>0.42</v>
      </c>
      <c r="I64" s="50">
        <f t="shared" si="0"/>
        <v>1.5542277483120568</v>
      </c>
      <c r="J64" s="50">
        <f>(I64-MAX($I$12:I64))/MAX($I$12:I64)</f>
        <v>0</v>
      </c>
      <c r="K64" s="50">
        <f t="shared" si="1"/>
        <v>1.6357450260106055</v>
      </c>
      <c r="L64" s="50">
        <f>(K64-MAX($K$12:K64))/MAX($K$12:K64)</f>
        <v>-2.0478506479795017E-2</v>
      </c>
    </row>
    <row r="65" spans="1:12" s="18" customFormat="1" x14ac:dyDescent="0.35">
      <c r="A65" s="18">
        <v>196809</v>
      </c>
      <c r="B65" s="16">
        <f>'USA Monthly'!N64</f>
        <v>6.3072999999999997</v>
      </c>
      <c r="C65" s="16">
        <f t="shared" si="2"/>
        <v>1.4624881868798276</v>
      </c>
      <c r="D65" s="16">
        <f t="shared" si="3"/>
        <v>9.0254818207488103</v>
      </c>
      <c r="E65" s="16">
        <f t="shared" si="4"/>
        <v>3.587691957185335E-2</v>
      </c>
      <c r="F65" s="16">
        <f>'60 Days Rolling Volatility'!AF64</f>
        <v>9.1917072749494633</v>
      </c>
      <c r="G65" s="24">
        <v>0.43</v>
      </c>
      <c r="I65" s="50">
        <f t="shared" si="0"/>
        <v>1.652257555081343</v>
      </c>
      <c r="J65" s="50">
        <f>(I65-MAX($I$12:I65))/MAX($I$12:I65)</f>
        <v>0</v>
      </c>
      <c r="K65" s="50">
        <f t="shared" si="1"/>
        <v>1.7833788959669954</v>
      </c>
      <c r="L65" s="50">
        <f>(K65-MAX($K$12:K65))/MAX($K$12:K65)</f>
        <v>0</v>
      </c>
    </row>
    <row r="66" spans="1:12" s="18" customFormat="1" x14ac:dyDescent="0.35">
      <c r="A66" s="18">
        <v>196810</v>
      </c>
      <c r="B66" s="16">
        <f>'USA Monthly'!N65</f>
        <v>2.2919999999999998</v>
      </c>
      <c r="C66" s="16">
        <f t="shared" si="2"/>
        <v>1.4795839706157794</v>
      </c>
      <c r="D66" s="16">
        <f t="shared" si="3"/>
        <v>3.1801895135804235</v>
      </c>
      <c r="E66" s="16">
        <f t="shared" si="4"/>
        <v>3.419156747190355E-2</v>
      </c>
      <c r="F66" s="16">
        <f>'60 Days Rolling Volatility'!AF65</f>
        <v>8.6658857897431361</v>
      </c>
      <c r="G66" s="24">
        <v>0.44</v>
      </c>
      <c r="I66" s="50">
        <f t="shared" si="0"/>
        <v>1.6901272982438074</v>
      </c>
      <c r="J66" s="50">
        <f>(I66-MAX($I$12:I66))/MAX($I$12:I66)</f>
        <v>0</v>
      </c>
      <c r="K66" s="50">
        <f t="shared" si="1"/>
        <v>1.8400937246039444</v>
      </c>
      <c r="L66" s="50">
        <f>(K66-MAX($K$12:K66))/MAX($K$12:K66)</f>
        <v>0</v>
      </c>
    </row>
    <row r="67" spans="1:12" s="18" customFormat="1" x14ac:dyDescent="0.35">
      <c r="A67" s="18">
        <v>196811</v>
      </c>
      <c r="B67" s="16">
        <f>'USA Monthly'!N66</f>
        <v>5.1612</v>
      </c>
      <c r="C67" s="16">
        <f t="shared" si="2"/>
        <v>1.5576964335153127</v>
      </c>
      <c r="D67" s="16">
        <f t="shared" si="3"/>
        <v>7.8053503305828</v>
      </c>
      <c r="E67" s="16">
        <f t="shared" si="4"/>
        <v>0.15622492579906666</v>
      </c>
      <c r="F67" s="16">
        <f>'60 Days Rolling Volatility'!AF66</f>
        <v>6.8440398527931832</v>
      </c>
      <c r="G67" s="24">
        <v>0.42</v>
      </c>
      <c r="I67" s="50">
        <f t="shared" si="0"/>
        <v>1.7773581483607668</v>
      </c>
      <c r="J67" s="50">
        <f>(I67-MAX($I$12:I67))/MAX($I$12:I67)</f>
        <v>0</v>
      </c>
      <c r="K67" s="50">
        <f t="shared" si="1"/>
        <v>1.9837194862203518</v>
      </c>
      <c r="L67" s="50">
        <f>(K67-MAX($K$12:K67))/MAX($K$12:K67)</f>
        <v>0</v>
      </c>
    </row>
    <row r="68" spans="1:12" s="18" customFormat="1" x14ac:dyDescent="0.35">
      <c r="A68" s="18">
        <v>196812</v>
      </c>
      <c r="B68" s="16">
        <f>'USA Monthly'!N67</f>
        <v>-3.3182999999999998</v>
      </c>
      <c r="C68" s="16">
        <f t="shared" si="2"/>
        <v>1.6926274864801489</v>
      </c>
      <c r="D68" s="16">
        <f t="shared" si="3"/>
        <v>-5.9144756075735412</v>
      </c>
      <c r="E68" s="16">
        <f t="shared" si="4"/>
        <v>0.26986210592967241</v>
      </c>
      <c r="F68" s="16">
        <f>'60 Days Rolling Volatility'!AF67</f>
        <v>6.8488019046805739</v>
      </c>
      <c r="G68" s="24">
        <v>0.43</v>
      </c>
      <c r="I68" s="50">
        <f t="shared" si="0"/>
        <v>1.7183800729237115</v>
      </c>
      <c r="J68" s="50">
        <f>(I68-MAX($I$12:I68))/MAX($I$12:I68)</f>
        <v>-3.3182999999999956E-2</v>
      </c>
      <c r="K68" s="50">
        <f t="shared" si="1"/>
        <v>1.8663928810851658</v>
      </c>
      <c r="L68" s="50">
        <f>(K68-MAX($K$12:K68))/MAX($K$12:K68)</f>
        <v>-5.9144756075735473E-2</v>
      </c>
    </row>
    <row r="69" spans="1:12" s="18" customFormat="1" x14ac:dyDescent="0.35">
      <c r="A69" s="18">
        <v>196901</v>
      </c>
      <c r="B69" s="16">
        <f>'USA Monthly'!N68</f>
        <v>-0.34820000000000001</v>
      </c>
      <c r="C69" s="16">
        <f t="shared" si="2"/>
        <v>1.7938270381875274</v>
      </c>
      <c r="D69" s="16">
        <f t="shared" si="3"/>
        <v>-1.0453389049362867</v>
      </c>
      <c r="E69" s="16">
        <f t="shared" si="4"/>
        <v>0.20239910341475698</v>
      </c>
      <c r="F69" s="16">
        <f>'60 Days Rolling Volatility'!AF68</f>
        <v>8.8633288049507311</v>
      </c>
      <c r="G69" s="24">
        <v>0.53</v>
      </c>
      <c r="I69" s="50">
        <f t="shared" si="0"/>
        <v>1.7123966735097913</v>
      </c>
      <c r="J69" s="50">
        <f>(I69-MAX($I$12:I69))/MAX($I$12:I69)</f>
        <v>-3.6549456793999881E-2</v>
      </c>
      <c r="K69" s="50">
        <f t="shared" si="1"/>
        <v>1.8468827501802212</v>
      </c>
      <c r="L69" s="50">
        <f>(K69-MAX($K$12:K69))/MAX($K$12:K69)</f>
        <v>-6.8979881979609053E-2</v>
      </c>
    </row>
    <row r="70" spans="1:12" s="18" customFormat="1" x14ac:dyDescent="0.35">
      <c r="A70" s="18">
        <v>196902</v>
      </c>
      <c r="B70" s="16">
        <f>'USA Monthly'!N69</f>
        <v>-5.8615000000000004</v>
      </c>
      <c r="C70" s="16">
        <f t="shared" si="2"/>
        <v>1.7863989453389801</v>
      </c>
      <c r="D70" s="16">
        <f t="shared" si="3"/>
        <v>-10.832720932960363</v>
      </c>
      <c r="E70" s="16">
        <f t="shared" si="4"/>
        <v>1.485618569709457E-2</v>
      </c>
      <c r="F70" s="16">
        <f>'60 Days Rolling Volatility'!AF69</f>
        <v>9.2624721059223152</v>
      </c>
      <c r="G70" s="24">
        <v>0.46</v>
      </c>
      <c r="I70" s="50">
        <f t="shared" si="0"/>
        <v>1.612024542492015</v>
      </c>
      <c r="J70" s="50">
        <f>(I70-MAX($I$12:I70))/MAX($I$12:I70)</f>
        <v>-9.3022110384019516E-2</v>
      </c>
      <c r="K70" s="50">
        <f t="shared" si="1"/>
        <v>1.6468150958942143</v>
      </c>
      <c r="L70" s="50">
        <f>(K70-MAX($K$12:K70))/MAX($K$12:K70)</f>
        <v>-0.16983469319447625</v>
      </c>
    </row>
    <row r="71" spans="1:12" s="18" customFormat="1" x14ac:dyDescent="0.35">
      <c r="A71" s="18">
        <v>196903</v>
      </c>
      <c r="B71" s="16">
        <f>'USA Monthly'!N70</f>
        <v>4.8654000000000002</v>
      </c>
      <c r="C71" s="16">
        <f t="shared" si="2"/>
        <v>1.7787100428043092</v>
      </c>
      <c r="D71" s="16">
        <f t="shared" si="3"/>
        <v>8.2959292225701038</v>
      </c>
      <c r="E71" s="16">
        <f t="shared" si="4"/>
        <v>1.5377805069341832E-2</v>
      </c>
      <c r="F71" s="16">
        <f>'60 Days Rolling Volatility'!AF70</f>
        <v>10.074505610840758</v>
      </c>
      <c r="G71" s="24">
        <v>0.46</v>
      </c>
      <c r="I71" s="50">
        <f t="shared" si="0"/>
        <v>1.6904559845824214</v>
      </c>
      <c r="J71" s="50">
        <f>(I71-MAX($I$12:I71))/MAX($I$12:I71)</f>
        <v>-4.889400814264365E-2</v>
      </c>
      <c r="K71" s="50">
        <f t="shared" si="1"/>
        <v>1.7834337106761982</v>
      </c>
      <c r="L71" s="50">
        <f>(K71-MAX($K$12:K71))/MAX($K$12:K71)</f>
        <v>-0.1009647669115581</v>
      </c>
    </row>
    <row r="72" spans="1:12" s="18" customFormat="1" x14ac:dyDescent="0.35">
      <c r="A72" s="18">
        <v>196904</v>
      </c>
      <c r="B72" s="16">
        <f>'USA Monthly'!N71</f>
        <v>0.77300000000000002</v>
      </c>
      <c r="C72" s="16">
        <f t="shared" si="2"/>
        <v>1.7476524426199396</v>
      </c>
      <c r="D72" s="16">
        <f t="shared" si="3"/>
        <v>0.95467954355664542</v>
      </c>
      <c r="E72" s="16">
        <f t="shared" si="4"/>
        <v>6.2115200368739298E-2</v>
      </c>
      <c r="F72" s="16">
        <f>'60 Days Rolling Volatility'!AF71</f>
        <v>9.8270979480447735</v>
      </c>
      <c r="G72" s="24">
        <v>0.53</v>
      </c>
      <c r="I72" s="50">
        <f t="shared" si="0"/>
        <v>1.7035232093432435</v>
      </c>
      <c r="J72" s="50">
        <f>(I72-MAX($I$12:I72))/MAX($I$12:I72)</f>
        <v>-4.1541958825586284E-2</v>
      </c>
      <c r="K72" s="50">
        <f t="shared" si="1"/>
        <v>1.8004597874849169</v>
      </c>
      <c r="L72" s="50">
        <f>(K72-MAX($K$12:K72))/MAX($K$12:K72)</f>
        <v>-9.238186145189603E-2</v>
      </c>
    </row>
    <row r="73" spans="1:12" s="18" customFormat="1" x14ac:dyDescent="0.35">
      <c r="A73" s="18">
        <v>196905</v>
      </c>
      <c r="B73" s="16">
        <f>'USA Monthly'!N72</f>
        <v>0.57840000000000003</v>
      </c>
      <c r="C73" s="16">
        <f t="shared" si="2"/>
        <v>1.7084145152531651</v>
      </c>
      <c r="D73" s="16">
        <f t="shared" si="3"/>
        <v>0.64810798830091154</v>
      </c>
      <c r="E73" s="16">
        <f t="shared" si="4"/>
        <v>7.84758547335489E-2</v>
      </c>
      <c r="F73" s="16">
        <f>'60 Days Rolling Volatility'!AF72</f>
        <v>9.8726063653882168</v>
      </c>
      <c r="G73" s="24">
        <v>0.48</v>
      </c>
      <c r="I73" s="50">
        <f t="shared" si="0"/>
        <v>1.7133763875860848</v>
      </c>
      <c r="J73" s="50">
        <f>(I73-MAX($I$12:I73))/MAX($I$12:I73)</f>
        <v>-3.5998237515433504E-2</v>
      </c>
      <c r="K73" s="50">
        <f t="shared" si="1"/>
        <v>1.8121287111937521</v>
      </c>
      <c r="L73" s="50">
        <f>(K73-MAX($K$12:K73))/MAX($K$12:K73)</f>
        <v>-8.6499515792697809E-2</v>
      </c>
    </row>
    <row r="74" spans="1:12" s="18" customFormat="1" x14ac:dyDescent="0.35">
      <c r="A74" s="18">
        <v>196906</v>
      </c>
      <c r="B74" s="16">
        <f>'USA Monthly'!N73</f>
        <v>-9.6659000000000006</v>
      </c>
      <c r="C74" s="16">
        <f t="shared" si="2"/>
        <v>1.6139093245175293</v>
      </c>
      <c r="D74" s="16">
        <f t="shared" si="3"/>
        <v>-15.912979895357928</v>
      </c>
      <c r="E74" s="16">
        <f t="shared" si="4"/>
        <v>0.18901038147127158</v>
      </c>
      <c r="F74" s="16">
        <f>'60 Days Rolling Volatility'!AF73</f>
        <v>9.8635303553759126</v>
      </c>
      <c r="G74" s="24">
        <v>0.51</v>
      </c>
      <c r="I74" s="50">
        <f t="shared" si="0"/>
        <v>1.5477631393384013</v>
      </c>
      <c r="J74" s="50">
        <f>(I74-MAX($I$12:I74))/MAX($I$12:I74)</f>
        <v>-0.1291776838754293</v>
      </c>
      <c r="K74" s="50">
        <f t="shared" si="1"/>
        <v>1.5237650337034816</v>
      </c>
      <c r="L74" s="50">
        <f>(K74-MAX($K$12:K74))/MAX($K$12:K74)</f>
        <v>-0.2318646641886031</v>
      </c>
    </row>
    <row r="75" spans="1:12" s="18" customFormat="1" x14ac:dyDescent="0.35">
      <c r="A75" s="18">
        <v>196907</v>
      </c>
      <c r="B75" s="16">
        <f>'USA Monthly'!N74</f>
        <v>-7.8968999999999996</v>
      </c>
      <c r="C75" s="16">
        <f t="shared" si="2"/>
        <v>1.5296780212216055</v>
      </c>
      <c r="D75" s="16">
        <f t="shared" si="3"/>
        <v>-12.360443717032346</v>
      </c>
      <c r="E75" s="16">
        <f t="shared" si="4"/>
        <v>0.16846260659184775</v>
      </c>
      <c r="F75" s="16">
        <f>'60 Days Rolling Volatility'!AF74</f>
        <v>11.266145735832216</v>
      </c>
      <c r="G75" s="24">
        <v>0.53</v>
      </c>
      <c r="I75" s="50">
        <f t="shared" si="0"/>
        <v>1.4255378319879872</v>
      </c>
      <c r="J75" s="50">
        <f>(I75-MAX($I$12:I75))/MAX($I$12:I75)</f>
        <v>-0.19794565135747044</v>
      </c>
      <c r="K75" s="50">
        <f t="shared" si="1"/>
        <v>1.3354209143327438</v>
      </c>
      <c r="L75" s="50">
        <f>(K75-MAX($K$12:K75))/MAX($K$12:K75)</f>
        <v>-0.32680960004220821</v>
      </c>
    </row>
    <row r="76" spans="1:12" s="18" customFormat="1" x14ac:dyDescent="0.35">
      <c r="A76" s="18">
        <v>196908</v>
      </c>
      <c r="B76" s="16">
        <f>'USA Monthly'!N75</f>
        <v>5.4734999999999996</v>
      </c>
      <c r="C76" s="16">
        <f t="shared" si="2"/>
        <v>1.4685884628213441</v>
      </c>
      <c r="D76" s="16">
        <f t="shared" si="3"/>
        <v>7.804024719841955</v>
      </c>
      <c r="E76" s="16">
        <f t="shared" si="4"/>
        <v>0.12217911680052262</v>
      </c>
      <c r="F76" s="16">
        <f>'60 Days Rolling Volatility'!AF75</f>
        <v>14.335209671878621</v>
      </c>
      <c r="G76" s="24">
        <v>0.5</v>
      </c>
      <c r="I76" s="50">
        <f t="shared" ref="I76:I139" si="5">I75*(1+(B76)/100)</f>
        <v>1.5035646452218496</v>
      </c>
      <c r="J76" s="50">
        <f>(I76-MAX($I$12:I76))/MAX($I$12:I76)</f>
        <v>-0.15404520658452162</v>
      </c>
      <c r="K76" s="50">
        <f t="shared" ref="K76:K139" si="6">K75*(1+(D76)/100)</f>
        <v>1.4396374926012108</v>
      </c>
      <c r="L76" s="50">
        <f>(K76-MAX($K$12:K76))/MAX($K$12:K76)</f>
        <v>-0.27427365481789917</v>
      </c>
    </row>
    <row r="77" spans="1:12" s="18" customFormat="1" x14ac:dyDescent="0.35">
      <c r="A77" s="18">
        <v>196909</v>
      </c>
      <c r="B77" s="16">
        <f>'USA Monthly'!N76</f>
        <v>-5.5075000000000003</v>
      </c>
      <c r="C77" s="16">
        <f t="shared" ref="C77:C140" si="7">H$2/AVERAGE(F71:F76)</f>
        <v>1.3543967532981971</v>
      </c>
      <c r="D77" s="16">
        <f t="shared" ref="D77:D140" si="8">C77*B77 + (1-C77)*G77</f>
        <v>-7.6790661058347025</v>
      </c>
      <c r="E77" s="16">
        <f t="shared" ref="E77:E140" si="9">ABS(C77-C76)*2</f>
        <v>0.22838341904629411</v>
      </c>
      <c r="F77" s="16">
        <f>'60 Days Rolling Volatility'!AF76</f>
        <v>15.383539963647095</v>
      </c>
      <c r="G77" s="24">
        <v>0.62</v>
      </c>
      <c r="I77" s="50">
        <f t="shared" si="5"/>
        <v>1.4207558223862562</v>
      </c>
      <c r="J77" s="50">
        <f>(I77-MAX($I$12:I77))/MAX($I$12:I77)</f>
        <v>-0.20063616683187913</v>
      </c>
      <c r="K77" s="50">
        <f t="shared" si="6"/>
        <v>1.3290867778599826</v>
      </c>
      <c r="L77" s="50">
        <f>(K77-MAX($K$12:K77))/MAX($K$12:K77)</f>
        <v>-0.33000266061189082</v>
      </c>
    </row>
    <row r="78" spans="1:12" s="18" customFormat="1" x14ac:dyDescent="0.35">
      <c r="A78" s="18">
        <v>196910</v>
      </c>
      <c r="B78" s="16">
        <f>'USA Monthly'!N77</f>
        <v>5.1158000000000001</v>
      </c>
      <c r="C78" s="16">
        <f t="shared" si="7"/>
        <v>1.2524728768397346</v>
      </c>
      <c r="D78" s="16">
        <f t="shared" si="8"/>
        <v>6.255917017232874</v>
      </c>
      <c r="E78" s="16">
        <f t="shared" si="9"/>
        <v>0.20384775291692492</v>
      </c>
      <c r="F78" s="16">
        <f>'60 Days Rolling Volatility'!AF77</f>
        <v>13.657077698612772</v>
      </c>
      <c r="G78" s="24">
        <v>0.6</v>
      </c>
      <c r="I78" s="50">
        <f t="shared" si="5"/>
        <v>1.4934388487478922</v>
      </c>
      <c r="J78" s="50">
        <f>(I78-MAX($I$12:I78))/MAX($I$12:I78)</f>
        <v>-0.15974231185466442</v>
      </c>
      <c r="K78" s="50">
        <f t="shared" si="6"/>
        <v>1.4122333437699173</v>
      </c>
      <c r="L78" s="50">
        <f>(K78-MAX($K$12:K78))/MAX($K$12:K78)</f>
        <v>-0.28808818304210265</v>
      </c>
    </row>
    <row r="79" spans="1:12" s="18" customFormat="1" x14ac:dyDescent="0.35">
      <c r="A79" s="18">
        <v>196911</v>
      </c>
      <c r="B79" s="16">
        <f>'USA Monthly'!N78</f>
        <v>-4.7670000000000003</v>
      </c>
      <c r="C79" s="16">
        <f t="shared" si="7"/>
        <v>1.1879788238189175</v>
      </c>
      <c r="D79" s="16">
        <f t="shared" si="8"/>
        <v>-5.7608440415306177</v>
      </c>
      <c r="E79" s="16">
        <f t="shared" si="9"/>
        <v>0.12898810604163424</v>
      </c>
      <c r="F79" s="16">
        <f>'60 Days Rolling Volatility'!AF78</f>
        <v>11.013881212856164</v>
      </c>
      <c r="G79" s="24">
        <v>0.52</v>
      </c>
      <c r="I79" s="50">
        <f t="shared" si="5"/>
        <v>1.4222466188280802</v>
      </c>
      <c r="J79" s="50">
        <f>(I79-MAX($I$12:I79))/MAX($I$12:I79)</f>
        <v>-0.19979739584855258</v>
      </c>
      <c r="K79" s="50">
        <f t="shared" si="6"/>
        <v>1.3308767833328394</v>
      </c>
      <c r="L79" s="50">
        <f>(K79-MAX($K$12:K79))/MAX($K$12:K79)</f>
        <v>-0.329100312530274</v>
      </c>
    </row>
    <row r="80" spans="1:12" s="18" customFormat="1" x14ac:dyDescent="0.35">
      <c r="A80" s="18">
        <v>196912</v>
      </c>
      <c r="B80" s="16">
        <f>'USA Monthly'!N79</f>
        <v>-1.6665000000000001</v>
      </c>
      <c r="C80" s="16">
        <f t="shared" si="7"/>
        <v>1.1700256802989526</v>
      </c>
      <c r="D80" s="16">
        <f t="shared" si="8"/>
        <v>-2.058664231609534</v>
      </c>
      <c r="E80" s="16">
        <f t="shared" si="9"/>
        <v>3.5906287039929818E-2</v>
      </c>
      <c r="F80" s="16">
        <f>'60 Days Rolling Volatility'!AF79</f>
        <v>10.836753744363177</v>
      </c>
      <c r="G80" s="24">
        <v>0.64</v>
      </c>
      <c r="I80" s="50">
        <f t="shared" si="5"/>
        <v>1.3985448789253103</v>
      </c>
      <c r="J80" s="50">
        <f>(I80-MAX($I$12:I80))/MAX($I$12:I80)</f>
        <v>-0.21313277224673641</v>
      </c>
      <c r="K80" s="50">
        <f t="shared" si="6"/>
        <v>1.3034784990275707</v>
      </c>
      <c r="L80" s="50">
        <f>(K80-MAX($K$12:K80))/MAX($K$12:K80)</f>
        <v>-0.34291188442619341</v>
      </c>
    </row>
    <row r="81" spans="1:12" s="18" customFormat="1" x14ac:dyDescent="0.35">
      <c r="A81" s="18">
        <v>197001</v>
      </c>
      <c r="B81" s="16">
        <f>'USA Monthly'!N80</f>
        <v>-8.6095000000000006</v>
      </c>
      <c r="C81" s="16">
        <f t="shared" si="7"/>
        <v>1.1551393221638249</v>
      </c>
      <c r="D81" s="16">
        <f t="shared" si="8"/>
        <v>-10.038255587467745</v>
      </c>
      <c r="E81" s="16">
        <f t="shared" si="9"/>
        <v>2.9772716270255462E-2</v>
      </c>
      <c r="F81" s="16">
        <f>'60 Days Rolling Volatility'!AF80</f>
        <v>12.135109622383</v>
      </c>
      <c r="G81" s="24">
        <v>0.6</v>
      </c>
      <c r="I81" s="50">
        <f t="shared" si="5"/>
        <v>1.2781371575742357</v>
      </c>
      <c r="J81" s="50">
        <f>(I81-MAX($I$12:I81))/MAX($I$12:I81)</f>
        <v>-0.28087810622015363</v>
      </c>
      <c r="K81" s="50">
        <f t="shared" si="6"/>
        <v>1.1726319957674949</v>
      </c>
      <c r="L81" s="50">
        <f>(K81-MAX($K$12:K81))/MAX($K$12:K81)</f>
        <v>-0.4088720689023676</v>
      </c>
    </row>
    <row r="82" spans="1:12" s="18" customFormat="1" x14ac:dyDescent="0.35">
      <c r="A82" s="18">
        <v>197002</v>
      </c>
      <c r="B82" s="16">
        <f>'USA Monthly'!N81</f>
        <v>8.8248999999999995</v>
      </c>
      <c r="C82" s="16">
        <f t="shared" si="7"/>
        <v>1.1421642192792258</v>
      </c>
      <c r="D82" s="16">
        <f t="shared" si="8"/>
        <v>9.9913432027641189</v>
      </c>
      <c r="E82" s="16">
        <f t="shared" si="9"/>
        <v>2.5950205769198043E-2</v>
      </c>
      <c r="F82" s="16">
        <f>'60 Days Rolling Volatility'!AF81</f>
        <v>13.456438069225683</v>
      </c>
      <c r="G82" s="24">
        <v>0.62</v>
      </c>
      <c r="I82" s="50">
        <f t="shared" si="5"/>
        <v>1.3909314835930044</v>
      </c>
      <c r="J82" s="50">
        <f>(I82-MAX($I$12:I82))/MAX($I$12:I82)</f>
        <v>-0.21741631821597598</v>
      </c>
      <c r="K82" s="50">
        <f t="shared" si="6"/>
        <v>1.2897936829700476</v>
      </c>
      <c r="L82" s="50">
        <f>(K82-MAX($K$12:K82))/MAX($K$12:K82)</f>
        <v>-0.34981044853900417</v>
      </c>
    </row>
    <row r="83" spans="1:12" s="18" customFormat="1" x14ac:dyDescent="0.35">
      <c r="A83" s="18">
        <v>197003</v>
      </c>
      <c r="B83" s="16">
        <f>'USA Monthly'!N82</f>
        <v>-0.13300000000000001</v>
      </c>
      <c r="C83" s="16">
        <f t="shared" si="7"/>
        <v>1.1552874506121056</v>
      </c>
      <c r="D83" s="16">
        <f t="shared" si="8"/>
        <v>-0.24216707778031024</v>
      </c>
      <c r="E83" s="16">
        <f t="shared" si="9"/>
        <v>2.6246462665759474E-2</v>
      </c>
      <c r="F83" s="16">
        <f>'60 Days Rolling Volatility'!AF82</f>
        <v>13.638660883345018</v>
      </c>
      <c r="G83" s="24">
        <v>0.56999999999999995</v>
      </c>
      <c r="I83" s="50">
        <f t="shared" si="5"/>
        <v>1.3890815447198257</v>
      </c>
      <c r="J83" s="50">
        <f>(I83-MAX($I$12:I83))/MAX($I$12:I83)</f>
        <v>-0.21845715451274877</v>
      </c>
      <c r="K83" s="50">
        <f t="shared" si="6"/>
        <v>1.2866702272986039</v>
      </c>
      <c r="L83" s="50">
        <f>(K83-MAX($K$12:K83))/MAX($K$12:K83)</f>
        <v>-0.35138499357581021</v>
      </c>
    </row>
    <row r="84" spans="1:12" s="18" customFormat="1" x14ac:dyDescent="0.35">
      <c r="A84" s="18">
        <v>197004</v>
      </c>
      <c r="B84" s="16">
        <f>'USA Monthly'!N83</f>
        <v>-9.0671999999999997</v>
      </c>
      <c r="C84" s="16">
        <f t="shared" si="7"/>
        <v>1.1822595267832343</v>
      </c>
      <c r="D84" s="16">
        <f t="shared" si="8"/>
        <v>-10.810913344640559</v>
      </c>
      <c r="E84" s="16">
        <f t="shared" si="9"/>
        <v>5.3944152342257468E-2</v>
      </c>
      <c r="F84" s="16">
        <f>'60 Days Rolling Volatility'!AF83</f>
        <v>12.949584766041399</v>
      </c>
      <c r="G84" s="24">
        <v>0.5</v>
      </c>
      <c r="I84" s="50">
        <f t="shared" si="5"/>
        <v>1.2631307428969898</v>
      </c>
      <c r="J84" s="50">
        <f>(I84-MAX($I$12:I84))/MAX($I$12:I84)</f>
        <v>-0.28932120739876876</v>
      </c>
      <c r="K84" s="50">
        <f t="shared" si="6"/>
        <v>1.1475694239940621</v>
      </c>
      <c r="L84" s="50">
        <f>(K84-MAX($K$12:K84))/MAX($K$12:K84)</f>
        <v>-0.42150619986066418</v>
      </c>
    </row>
    <row r="85" spans="1:12" s="18" customFormat="1" x14ac:dyDescent="0.35">
      <c r="A85" s="18">
        <v>197005</v>
      </c>
      <c r="B85" s="16">
        <f>'USA Monthly'!N84</f>
        <v>-4.05</v>
      </c>
      <c r="C85" s="16">
        <f t="shared" si="7"/>
        <v>1.1935581276274021</v>
      </c>
      <c r="D85" s="16">
        <f t="shared" si="8"/>
        <v>-4.9364962245335011</v>
      </c>
      <c r="E85" s="16">
        <f t="shared" si="9"/>
        <v>2.2597201688335566E-2</v>
      </c>
      <c r="F85" s="16">
        <f>'60 Days Rolling Volatility'!AF84</f>
        <v>15.781986451901405</v>
      </c>
      <c r="G85" s="24">
        <v>0.53</v>
      </c>
      <c r="I85" s="50">
        <f t="shared" si="5"/>
        <v>1.2119739478096618</v>
      </c>
      <c r="J85" s="50">
        <f>(I85-MAX($I$12:I85))/MAX($I$12:I85)</f>
        <v>-0.31810369849911851</v>
      </c>
      <c r="K85" s="50">
        <f t="shared" si="6"/>
        <v>1.0909197027046944</v>
      </c>
      <c r="L85" s="50">
        <f>(K85-MAX($K$12:K85))/MAX($K$12:K85)</f>
        <v>-0.45006352446370285</v>
      </c>
    </row>
    <row r="86" spans="1:12" s="18" customFormat="1" x14ac:dyDescent="0.35">
      <c r="A86" s="18">
        <v>197006</v>
      </c>
      <c r="B86" s="16">
        <f>'USA Monthly'!N85</f>
        <v>-4.0982000000000003</v>
      </c>
      <c r="C86" s="16">
        <f t="shared" si="7"/>
        <v>1.1213358348260485</v>
      </c>
      <c r="D86" s="16">
        <f t="shared" si="8"/>
        <v>-4.6658333024832208</v>
      </c>
      <c r="E86" s="16">
        <f t="shared" si="9"/>
        <v>0.14444458560270723</v>
      </c>
      <c r="F86" s="16">
        <f>'60 Days Rolling Volatility'!AF85</f>
        <v>22.692371912529271</v>
      </c>
      <c r="G86" s="24">
        <v>0.57999999999999996</v>
      </c>
      <c r="I86" s="50">
        <f t="shared" si="5"/>
        <v>1.1623048314805262</v>
      </c>
      <c r="J86" s="50">
        <f>(I86-MAX($I$12:I86))/MAX($I$12:I86)</f>
        <v>-0.34604917272722768</v>
      </c>
      <c r="K86" s="50">
        <f t="shared" si="6"/>
        <v>1.0400192079125479</v>
      </c>
      <c r="L86" s="50">
        <f>(K86-MAX($K$12:K86))/MAX($K$12:K86)</f>
        <v>-0.47572264368177786</v>
      </c>
    </row>
    <row r="87" spans="1:12" s="18" customFormat="1" x14ac:dyDescent="0.35">
      <c r="A87" s="18">
        <v>197007</v>
      </c>
      <c r="B87" s="16">
        <f>'USA Monthly'!N86</f>
        <v>8.5355000000000008</v>
      </c>
      <c r="C87" s="16">
        <f t="shared" si="7"/>
        <v>0.9746891645314798</v>
      </c>
      <c r="D87" s="16">
        <f t="shared" si="8"/>
        <v>8.332620998302076</v>
      </c>
      <c r="E87" s="16">
        <f t="shared" si="9"/>
        <v>0.29329334058913736</v>
      </c>
      <c r="F87" s="16">
        <f>'60 Days Rolling Volatility'!AF86</f>
        <v>24.018453974423689</v>
      </c>
      <c r="G87" s="24">
        <v>0.52</v>
      </c>
      <c r="I87" s="50">
        <f t="shared" si="5"/>
        <v>1.2615133603715467</v>
      </c>
      <c r="J87" s="50">
        <f>(I87-MAX($I$12:I87))/MAX($I$12:I87)</f>
        <v>-0.29023119986536011</v>
      </c>
      <c r="K87" s="50">
        <f t="shared" si="6"/>
        <v>1.1266800668174437</v>
      </c>
      <c r="L87" s="50">
        <f>(K87-MAX($K$12:K87))/MAX($K$12:K87)</f>
        <v>-0.43203659859986276</v>
      </c>
    </row>
    <row r="88" spans="1:12" s="18" customFormat="1" x14ac:dyDescent="0.35">
      <c r="A88" s="18">
        <v>197008</v>
      </c>
      <c r="B88" s="16">
        <f>'USA Monthly'!N87</f>
        <v>4.8410000000000002</v>
      </c>
      <c r="C88" s="16">
        <f t="shared" si="7"/>
        <v>0.86172983332410324</v>
      </c>
      <c r="D88" s="16">
        <f t="shared" si="8"/>
        <v>4.2449173114602088</v>
      </c>
      <c r="E88" s="16">
        <f t="shared" si="9"/>
        <v>0.22591866241475311</v>
      </c>
      <c r="F88" s="16">
        <f>'60 Days Rolling Volatility'!AF87</f>
        <v>20.341192053739015</v>
      </c>
      <c r="G88" s="24">
        <v>0.53</v>
      </c>
      <c r="I88" s="50">
        <f t="shared" si="5"/>
        <v>1.3225832221471334</v>
      </c>
      <c r="J88" s="50">
        <f>(I88-MAX($I$12:I88))/MAX($I$12:I88)</f>
        <v>-0.2558712922508421</v>
      </c>
      <c r="K88" s="50">
        <f t="shared" si="6"/>
        <v>1.1745067040185488</v>
      </c>
      <c r="L88" s="50">
        <f>(K88-MAX($K$12:K88))/MAX($K$12:K88)</f>
        <v>-0.40792702185107005</v>
      </c>
    </row>
    <row r="89" spans="1:12" s="18" customFormat="1" x14ac:dyDescent="0.35">
      <c r="A89" s="18">
        <v>197009</v>
      </c>
      <c r="B89" s="16">
        <f>'USA Monthly'!N88</f>
        <v>3.9552999999999998</v>
      </c>
      <c r="C89" s="16">
        <f t="shared" si="7"/>
        <v>0.80751053239329618</v>
      </c>
      <c r="D89" s="16">
        <f t="shared" si="8"/>
        <v>3.2978907212828243</v>
      </c>
      <c r="E89" s="16">
        <f t="shared" si="9"/>
        <v>0.10843860186161414</v>
      </c>
      <c r="F89" s="16">
        <f>'60 Days Rolling Volatility'!AF88</f>
        <v>15.330943273605451</v>
      </c>
      <c r="G89" s="24">
        <v>0.54</v>
      </c>
      <c r="I89" s="50">
        <f t="shared" si="5"/>
        <v>1.3748953563327189</v>
      </c>
      <c r="J89" s="50">
        <f>(I89-MAX($I$12:I89))/MAX($I$12:I89)</f>
        <v>-0.22643876947323974</v>
      </c>
      <c r="K89" s="50">
        <f t="shared" si="6"/>
        <v>1.2132406516312211</v>
      </c>
      <c r="L89" s="50">
        <f>(K89-MAX($K$12:K89))/MAX($K$12:K89)</f>
        <v>-0.38840110204147371</v>
      </c>
    </row>
    <row r="90" spans="1:12" s="18" customFormat="1" x14ac:dyDescent="0.35">
      <c r="A90" s="18">
        <v>197010</v>
      </c>
      <c r="B90" s="16">
        <f>'USA Monthly'!N89</f>
        <v>-1.8668</v>
      </c>
      <c r="C90" s="16">
        <f t="shared" si="7"/>
        <v>0.79521208840036162</v>
      </c>
      <c r="D90" s="16">
        <f t="shared" si="8"/>
        <v>-1.3902994872899614</v>
      </c>
      <c r="E90" s="16">
        <f t="shared" si="9"/>
        <v>2.459688798586912E-2</v>
      </c>
      <c r="F90" s="16">
        <f>'60 Days Rolling Volatility'!AF89</f>
        <v>13.404778718694564</v>
      </c>
      <c r="G90" s="24">
        <v>0.46</v>
      </c>
      <c r="I90" s="50">
        <f t="shared" si="5"/>
        <v>1.3492288098206997</v>
      </c>
      <c r="J90" s="50">
        <f>(I90-MAX($I$12:I90))/MAX($I$12:I90)</f>
        <v>-0.24087961052471329</v>
      </c>
      <c r="K90" s="50">
        <f t="shared" si="6"/>
        <v>1.1963729730719987</v>
      </c>
      <c r="L90" s="50">
        <f>(K90-MAX($K$12:K90))/MAX($K$12:K90)</f>
        <v>-0.39690415838406223</v>
      </c>
    </row>
    <row r="91" spans="1:12" s="18" customFormat="1" x14ac:dyDescent="0.35">
      <c r="A91" s="18">
        <v>197011</v>
      </c>
      <c r="B91" s="16">
        <f>'USA Monthly'!N90</f>
        <v>5.0324999999999998</v>
      </c>
      <c r="C91" s="16">
        <f t="shared" si="7"/>
        <v>0.79196769813926349</v>
      </c>
      <c r="D91" s="16">
        <f t="shared" si="8"/>
        <v>4.0812722997417819</v>
      </c>
      <c r="E91" s="16">
        <f t="shared" si="9"/>
        <v>6.488780522196258E-3</v>
      </c>
      <c r="F91" s="16">
        <f>'60 Days Rolling Volatility'!AF90</f>
        <v>12.317842776003888</v>
      </c>
      <c r="G91" s="24">
        <v>0.46</v>
      </c>
      <c r="I91" s="50">
        <f t="shared" si="5"/>
        <v>1.4171287496749263</v>
      </c>
      <c r="J91" s="50">
        <f>(I91-MAX($I$12:I91))/MAX($I$12:I91)</f>
        <v>-0.20267687692436953</v>
      </c>
      <c r="K91" s="50">
        <f t="shared" si="6"/>
        <v>1.2452002118235834</v>
      </c>
      <c r="L91" s="50">
        <f>(K91-MAX($K$12:K91))/MAX($K$12:K91)</f>
        <v>-0.37229017485929639</v>
      </c>
    </row>
    <row r="92" spans="1:12" s="18" customFormat="1" x14ac:dyDescent="0.35">
      <c r="A92" s="18">
        <v>197012</v>
      </c>
      <c r="B92" s="16">
        <f>'USA Monthly'!N91</f>
        <v>6.1158999999999999</v>
      </c>
      <c r="C92" s="16">
        <f t="shared" si="7"/>
        <v>0.81734557247540507</v>
      </c>
      <c r="D92" s="16">
        <f t="shared" si="8"/>
        <v>5.0755186462626591</v>
      </c>
      <c r="E92" s="16">
        <f t="shared" si="9"/>
        <v>5.0755748672283163E-2</v>
      </c>
      <c r="F92" s="16">
        <f>'60 Days Rolling Volatility'!AF91</f>
        <v>11.242032307733195</v>
      </c>
      <c r="G92" s="24">
        <v>0.42</v>
      </c>
      <c r="I92" s="50">
        <f t="shared" si="5"/>
        <v>1.503798926876295</v>
      </c>
      <c r="J92" s="50">
        <f>(I92-MAX($I$12:I92))/MAX($I$12:I92)</f>
        <v>-0.15391339204018711</v>
      </c>
      <c r="K92" s="50">
        <f t="shared" si="6"/>
        <v>1.3084005807579915</v>
      </c>
      <c r="L92" s="50">
        <f>(K92-MAX($K$12:K92))/MAX($K$12:K92)</f>
        <v>-0.34043064563985725</v>
      </c>
    </row>
    <row r="93" spans="1:12" s="18" customFormat="1" x14ac:dyDescent="0.35">
      <c r="A93" s="18">
        <v>197101</v>
      </c>
      <c r="B93" s="16">
        <f>'USA Monthly'!N92</f>
        <v>4.6029999999999998</v>
      </c>
      <c r="C93" s="16">
        <f t="shared" si="7"/>
        <v>0.91417306034619183</v>
      </c>
      <c r="D93" s="16">
        <f t="shared" si="8"/>
        <v>4.240552833841968</v>
      </c>
      <c r="E93" s="16">
        <f t="shared" si="9"/>
        <v>0.19365497574157353</v>
      </c>
      <c r="F93" s="16">
        <f>'60 Days Rolling Volatility'!AF92</f>
        <v>9.7761165012719378</v>
      </c>
      <c r="G93" s="24">
        <v>0.38</v>
      </c>
      <c r="I93" s="50">
        <f t="shared" si="5"/>
        <v>1.5730187914804108</v>
      </c>
      <c r="J93" s="50">
        <f>(I93-MAX($I$12:I93))/MAX($I$12:I93)</f>
        <v>-0.11496802547579697</v>
      </c>
      <c r="K93" s="50">
        <f t="shared" si="6"/>
        <v>1.3638839986633293</v>
      </c>
      <c r="L93" s="50">
        <f>(K93-MAX($K$12:K93))/MAX($K$12:K93)</f>
        <v>-0.312461258692385</v>
      </c>
    </row>
    <row r="94" spans="1:12" s="18" customFormat="1" x14ac:dyDescent="0.35">
      <c r="A94" s="18">
        <v>197102</v>
      </c>
      <c r="B94" s="16">
        <f>'USA Monthly'!N93</f>
        <v>1.6877</v>
      </c>
      <c r="C94" s="16">
        <f t="shared" si="7"/>
        <v>1.0721575548209172</v>
      </c>
      <c r="D94" s="16">
        <f t="shared" si="8"/>
        <v>1.7856683121803594</v>
      </c>
      <c r="E94" s="16">
        <f t="shared" si="9"/>
        <v>0.3159689889494508</v>
      </c>
      <c r="F94" s="16">
        <f>'60 Days Rolling Volatility'!AF93</f>
        <v>9.059325791973345</v>
      </c>
      <c r="G94" s="24">
        <v>0.33</v>
      </c>
      <c r="I94" s="50">
        <f t="shared" si="5"/>
        <v>1.5995666296242257</v>
      </c>
      <c r="J94" s="50">
        <f>(I94-MAX($I$12:I94))/MAX($I$12:I94)</f>
        <v>-0.100031340841752</v>
      </c>
      <c r="K94" s="50">
        <f t="shared" si="6"/>
        <v>1.3882384430423589</v>
      </c>
      <c r="L94" s="50">
        <f>(K94-MAX($K$12:K94))/MAX($K$12:K94)</f>
        <v>-0.3001840972548912</v>
      </c>
    </row>
    <row r="95" spans="1:12" s="18" customFormat="1" x14ac:dyDescent="0.35">
      <c r="A95" s="18">
        <v>197103</v>
      </c>
      <c r="B95" s="16">
        <f>'USA Monthly'!N94</f>
        <v>3.6795</v>
      </c>
      <c r="C95" s="16">
        <f t="shared" si="7"/>
        <v>1.2422090295678876</v>
      </c>
      <c r="D95" s="16">
        <f t="shared" si="8"/>
        <v>4.4980454154246763</v>
      </c>
      <c r="E95" s="16">
        <f t="shared" si="9"/>
        <v>0.34010294949394071</v>
      </c>
      <c r="F95" s="16">
        <f>'60 Days Rolling Volatility'!AF94</f>
        <v>8.7924542726386274</v>
      </c>
      <c r="G95" s="24">
        <v>0.3</v>
      </c>
      <c r="I95" s="50">
        <f t="shared" si="5"/>
        <v>1.658422683761249</v>
      </c>
      <c r="J95" s="50">
        <f>(I95-MAX($I$12:I95))/MAX($I$12:I95)</f>
        <v>-6.6916994028024299E-2</v>
      </c>
      <c r="K95" s="50">
        <f t="shared" si="6"/>
        <v>1.4506820386847885</v>
      </c>
      <c r="L95" s="50">
        <f>(K95-MAX($K$12:K95))/MAX($K$12:K95)</f>
        <v>-0.2687060601250521</v>
      </c>
    </row>
    <row r="96" spans="1:12" s="18" customFormat="1" x14ac:dyDescent="0.35">
      <c r="A96" s="18">
        <v>197104</v>
      </c>
      <c r="B96" s="16">
        <f>'USA Monthly'!N95</f>
        <v>4.6909999999999998</v>
      </c>
      <c r="C96" s="16">
        <f t="shared" si="7"/>
        <v>1.3679537173131087</v>
      </c>
      <c r="D96" s="16">
        <f t="shared" si="8"/>
        <v>6.3140438470681222</v>
      </c>
      <c r="E96" s="16">
        <f t="shared" si="9"/>
        <v>0.25148937549044215</v>
      </c>
      <c r="F96" s="16">
        <f>'60 Days Rolling Volatility'!AF95</f>
        <v>8.0972532147188332</v>
      </c>
      <c r="G96" s="24">
        <v>0.28000000000000003</v>
      </c>
      <c r="I96" s="50">
        <f t="shared" si="5"/>
        <v>1.7362192918564892</v>
      </c>
      <c r="J96" s="50">
        <f>(I96-MAX($I$12:I96))/MAX($I$12:I96)</f>
        <v>-2.3146070217878952E-2</v>
      </c>
      <c r="K96" s="50">
        <f t="shared" si="6"/>
        <v>1.5422787386888879</v>
      </c>
      <c r="L96" s="50">
        <f>(K96-MAX($K$12:K96))/MAX($K$12:K96)</f>
        <v>-0.22253184011039584</v>
      </c>
    </row>
    <row r="97" spans="1:12" s="18" customFormat="1" x14ac:dyDescent="0.35">
      <c r="A97" s="18">
        <v>197105</v>
      </c>
      <c r="B97" s="16">
        <f>'USA Monthly'!N96</f>
        <v>-5.0180999999999996</v>
      </c>
      <c r="C97" s="16">
        <f t="shared" si="7"/>
        <v>1.4904205503710624</v>
      </c>
      <c r="D97" s="16">
        <f t="shared" si="8"/>
        <v>-7.6213013234246354</v>
      </c>
      <c r="E97" s="16">
        <f t="shared" si="9"/>
        <v>0.24493366611590739</v>
      </c>
      <c r="F97" s="16">
        <f>'60 Days Rolling Volatility'!AF96</f>
        <v>8.4509034012558324</v>
      </c>
      <c r="G97" s="24">
        <v>0.28999999999999998</v>
      </c>
      <c r="I97" s="50">
        <f t="shared" si="5"/>
        <v>1.6490940715718385</v>
      </c>
      <c r="J97" s="50">
        <f>(I97-MAX($I$12:I97))/MAX($I$12:I97)</f>
        <v>-7.216557726827566E-2</v>
      </c>
      <c r="K97" s="50">
        <f t="shared" si="6"/>
        <v>1.4247370287662948</v>
      </c>
      <c r="L97" s="50">
        <f>(K97-MAX($K$12:K97))/MAX($K$12:K97)</f>
        <v>-0.28178503126926741</v>
      </c>
    </row>
    <row r="98" spans="1:12" s="18" customFormat="1" x14ac:dyDescent="0.35">
      <c r="A98" s="18">
        <v>197106</v>
      </c>
      <c r="B98" s="16">
        <f>'USA Monthly'!N97</f>
        <v>-0.15</v>
      </c>
      <c r="C98" s="16">
        <f t="shared" si="7"/>
        <v>1.5944184756015534</v>
      </c>
      <c r="D98" s="16">
        <f t="shared" si="8"/>
        <v>-0.45909760731280774</v>
      </c>
      <c r="E98" s="16">
        <f t="shared" si="9"/>
        <v>0.20799585046098201</v>
      </c>
      <c r="F98" s="16">
        <f>'60 Days Rolling Volatility'!AF97</f>
        <v>8.8147655985058737</v>
      </c>
      <c r="G98" s="24">
        <v>0.37</v>
      </c>
      <c r="I98" s="50">
        <f t="shared" si="5"/>
        <v>1.6466204304644809</v>
      </c>
      <c r="J98" s="50">
        <f>(I98-MAX($I$12:I98))/MAX($I$12:I98)</f>
        <v>-7.3557328902373154E-2</v>
      </c>
      <c r="K98" s="50">
        <f t="shared" si="6"/>
        <v>1.4181960951567292</v>
      </c>
      <c r="L98" s="50">
        <f>(K98-MAX($K$12:K98))/MAX($K$12:K98)</f>
        <v>-0.28508233900607266</v>
      </c>
    </row>
    <row r="99" spans="1:12" s="18" customFormat="1" x14ac:dyDescent="0.35">
      <c r="A99" s="18">
        <v>197107</v>
      </c>
      <c r="B99" s="16">
        <f>'USA Monthly'!N98</f>
        <v>-4.3975999999999997</v>
      </c>
      <c r="C99" s="16">
        <f t="shared" si="7"/>
        <v>1.6674514834976055</v>
      </c>
      <c r="D99" s="16">
        <f t="shared" si="8"/>
        <v>-7.5997652372281115</v>
      </c>
      <c r="E99" s="16">
        <f t="shared" si="9"/>
        <v>0.14606601579210432</v>
      </c>
      <c r="F99" s="16">
        <f>'60 Days Rolling Volatility'!AF98</f>
        <v>9.6592540406751048</v>
      </c>
      <c r="G99" s="24">
        <v>0.4</v>
      </c>
      <c r="I99" s="50">
        <f t="shared" si="5"/>
        <v>1.5742086504143749</v>
      </c>
      <c r="J99" s="50">
        <f>(I99-MAX($I$12:I99))/MAX($I$12:I99)</f>
        <v>-0.11429857180656242</v>
      </c>
      <c r="K99" s="50">
        <f t="shared" si="6"/>
        <v>1.3104165213212815</v>
      </c>
      <c r="L99" s="50">
        <f>(K99-MAX($K$12:K99))/MAX($K$12:K99)</f>
        <v>-0.33941440288109348</v>
      </c>
    </row>
    <row r="100" spans="1:12" s="18" customFormat="1" x14ac:dyDescent="0.35">
      <c r="A100" s="18">
        <v>197108</v>
      </c>
      <c r="B100" s="16">
        <f>'USA Monthly'!N99</f>
        <v>5.3468</v>
      </c>
      <c r="C100" s="16">
        <f t="shared" si="7"/>
        <v>1.6711368987161848</v>
      </c>
      <c r="D100" s="16">
        <f t="shared" si="8"/>
        <v>8.61980042765909</v>
      </c>
      <c r="E100" s="16">
        <f t="shared" si="9"/>
        <v>7.370830437158471E-3</v>
      </c>
      <c r="F100" s="16">
        <f>'60 Days Rolling Volatility'!AF99</f>
        <v>13.100814995703796</v>
      </c>
      <c r="G100" s="24">
        <v>0.47</v>
      </c>
      <c r="I100" s="50">
        <f t="shared" si="5"/>
        <v>1.6583784385347307</v>
      </c>
      <c r="J100" s="50">
        <f>(I100-MAX($I$12:I100))/MAX($I$12:I100)</f>
        <v>-6.6941887843915693E-2</v>
      </c>
      <c r="K100" s="50">
        <f t="shared" si="6"/>
        <v>1.4233718102302486</v>
      </c>
      <c r="L100" s="50">
        <f>(K100-MAX($K$12:K100))/MAX($K$12:K100)</f>
        <v>-0.28247324275558366</v>
      </c>
    </row>
    <row r="101" spans="1:12" s="18" customFormat="1" x14ac:dyDescent="0.35">
      <c r="A101" s="18">
        <v>197109</v>
      </c>
      <c r="B101" s="16">
        <f>'USA Monthly'!N100</f>
        <v>-1.6147</v>
      </c>
      <c r="C101" s="16">
        <f t="shared" si="7"/>
        <v>1.5524717161458637</v>
      </c>
      <c r="D101" s="16">
        <f t="shared" si="8"/>
        <v>-2.7111906150346954</v>
      </c>
      <c r="E101" s="16">
        <f t="shared" si="9"/>
        <v>0.23733036514064221</v>
      </c>
      <c r="F101" s="16">
        <f>'60 Days Rolling Volatility'!AF100</f>
        <v>15.006609756548809</v>
      </c>
      <c r="G101" s="24">
        <v>0.37</v>
      </c>
      <c r="I101" s="50">
        <f t="shared" si="5"/>
        <v>1.6316006018877103</v>
      </c>
      <c r="J101" s="50">
        <f>(I101-MAX($I$12:I101))/MAX($I$12:I101)</f>
        <v>-8.2007977180900027E-2</v>
      </c>
      <c r="K101" s="50">
        <f t="shared" si="6"/>
        <v>1.3847814872942366</v>
      </c>
      <c r="L101" s="50">
        <f>(K101-MAX($K$12:K101))/MAX($K$12:K101)</f>
        <v>-0.30192676085835712</v>
      </c>
    </row>
    <row r="102" spans="1:12" s="18" customFormat="1" x14ac:dyDescent="0.35">
      <c r="A102" s="18">
        <v>197110</v>
      </c>
      <c r="B102" s="16">
        <f>'USA Monthly'!N101</f>
        <v>-4.55</v>
      </c>
      <c r="C102" s="16">
        <f t="shared" si="7"/>
        <v>1.3996543297763355</v>
      </c>
      <c r="D102" s="16">
        <f t="shared" si="8"/>
        <v>-6.5162993024995703</v>
      </c>
      <c r="E102" s="16">
        <f t="shared" si="9"/>
        <v>0.30563477273905626</v>
      </c>
      <c r="F102" s="16">
        <f>'60 Days Rolling Volatility'!AF101</f>
        <v>14.873544492391572</v>
      </c>
      <c r="G102" s="24">
        <v>0.37</v>
      </c>
      <c r="I102" s="50">
        <f t="shared" si="5"/>
        <v>1.5573627745018195</v>
      </c>
      <c r="J102" s="50">
        <f>(I102-MAX($I$12:I102))/MAX($I$12:I102)</f>
        <v>-0.12377661421916906</v>
      </c>
      <c r="K102" s="50">
        <f t="shared" si="6"/>
        <v>1.294544980896539</v>
      </c>
      <c r="L102" s="50">
        <f>(K102-MAX($K$12:K102))/MAX($K$12:K102)</f>
        <v>-0.34741530247148017</v>
      </c>
    </row>
    <row r="103" spans="1:12" s="18" customFormat="1" x14ac:dyDescent="0.35">
      <c r="A103" s="18">
        <v>197111</v>
      </c>
      <c r="B103" s="16">
        <f>'USA Monthly'!N102</f>
        <v>-1.8979999999999999</v>
      </c>
      <c r="C103" s="16">
        <f t="shared" si="7"/>
        <v>1.2639795659389472</v>
      </c>
      <c r="D103" s="16">
        <f t="shared" si="8"/>
        <v>-2.4967056555495324</v>
      </c>
      <c r="E103" s="16">
        <f t="shared" si="9"/>
        <v>0.2713495276747766</v>
      </c>
      <c r="F103" s="16">
        <f>'60 Days Rolling Volatility'!AF102</f>
        <v>12.981832707124211</v>
      </c>
      <c r="G103" s="24">
        <v>0.37</v>
      </c>
      <c r="I103" s="50">
        <f t="shared" si="5"/>
        <v>1.5278040290417749</v>
      </c>
      <c r="J103" s="50">
        <f>(I103-MAX($I$12:I103))/MAX($I$12:I103)</f>
        <v>-0.14040733408128925</v>
      </c>
      <c r="K103" s="50">
        <f t="shared" si="6"/>
        <v>1.2622240031448624</v>
      </c>
      <c r="L103" s="50">
        <f>(K103-MAX($K$12:K103))/MAX($K$12:K103)</f>
        <v>-0.36370842152192562</v>
      </c>
    </row>
    <row r="104" spans="1:12" s="18" customFormat="1" x14ac:dyDescent="0.35">
      <c r="A104" s="18">
        <v>197112</v>
      </c>
      <c r="B104" s="16">
        <f>'USA Monthly'!N103</f>
        <v>10.2387</v>
      </c>
      <c r="C104" s="16">
        <f t="shared" si="7"/>
        <v>1.1870418093968558</v>
      </c>
      <c r="D104" s="16">
        <f t="shared" si="8"/>
        <v>12.08455950439475</v>
      </c>
      <c r="E104" s="16">
        <f t="shared" si="9"/>
        <v>0.1538755130841829</v>
      </c>
      <c r="F104" s="16">
        <f>'60 Days Rolling Volatility'!AF103</f>
        <v>14.656477790023269</v>
      </c>
      <c r="G104" s="24">
        <v>0.37</v>
      </c>
      <c r="I104" s="50">
        <f t="shared" si="5"/>
        <v>1.6842313001632752</v>
      </c>
      <c r="J104" s="50">
        <f>(I104-MAX($I$12:I104))/MAX($I$12:I104)</f>
        <v>-5.2396219795870204E-2</v>
      </c>
      <c r="K104" s="50">
        <f t="shared" si="6"/>
        <v>1.4147582138836567</v>
      </c>
      <c r="L104" s="50">
        <f>(K104-MAX($K$12:K104))/MAX($K$12:K104)</f>
        <v>-0.28681538709929005</v>
      </c>
    </row>
    <row r="105" spans="1:12" s="18" customFormat="1" x14ac:dyDescent="0.35">
      <c r="A105" s="18">
        <v>197201</v>
      </c>
      <c r="B105" s="16">
        <f>'USA Monthly'!N104</f>
        <v>2.5933999999999999</v>
      </c>
      <c r="C105" s="16">
        <f t="shared" si="7"/>
        <v>1.1006630941529436</v>
      </c>
      <c r="D105" s="16">
        <f t="shared" si="8"/>
        <v>2.8252673710718903</v>
      </c>
      <c r="E105" s="16">
        <f t="shared" si="9"/>
        <v>0.17275743048782433</v>
      </c>
      <c r="F105" s="16">
        <f>'60 Days Rolling Volatility'!AF104</f>
        <v>14.294979116229865</v>
      </c>
      <c r="G105" s="24">
        <v>0.28999999999999998</v>
      </c>
      <c r="I105" s="50">
        <f t="shared" si="5"/>
        <v>1.7279101547017093</v>
      </c>
      <c r="J105" s="50">
        <f>(I105-MAX($I$12:I105))/MAX($I$12:I105)</f>
        <v>-2.7821063360056447E-2</v>
      </c>
      <c r="K105" s="50">
        <f t="shared" si="6"/>
        <v>1.4547289160800712</v>
      </c>
      <c r="L105" s="50">
        <f>(K105-MAX($K$12:K105))/MAX($K$12:K105)</f>
        <v>-0.26666601493550096</v>
      </c>
    </row>
    <row r="106" spans="1:12" s="18" customFormat="1" x14ac:dyDescent="0.35">
      <c r="A106" s="18">
        <v>197202</v>
      </c>
      <c r="B106" s="16">
        <f>'USA Monthly'!N105</f>
        <v>1.6808000000000001</v>
      </c>
      <c r="C106" s="16">
        <f t="shared" si="7"/>
        <v>1.0405745816472434</v>
      </c>
      <c r="D106" s="16">
        <f t="shared" si="8"/>
        <v>1.7388541114208758</v>
      </c>
      <c r="E106" s="16">
        <f t="shared" si="9"/>
        <v>0.12017702501140048</v>
      </c>
      <c r="F106" s="16">
        <f>'60 Days Rolling Volatility'!AF105</f>
        <v>11.361483134837723</v>
      </c>
      <c r="G106" s="24">
        <v>0.25</v>
      </c>
      <c r="I106" s="50">
        <f t="shared" si="5"/>
        <v>1.7569528685819356</v>
      </c>
      <c r="J106" s="50">
        <f>(I106-MAX($I$12:I106))/MAX($I$12:I106)</f>
        <v>-1.1480679793012304E-2</v>
      </c>
      <c r="K106" s="50">
        <f t="shared" si="6"/>
        <v>1.4800245296473578</v>
      </c>
      <c r="L106" s="50">
        <f>(K106-MAX($K$12:K106))/MAX($K$12:K106)</f>
        <v>-0.25391440678576038</v>
      </c>
    </row>
    <row r="107" spans="1:12" s="18" customFormat="1" x14ac:dyDescent="0.35">
      <c r="A107" s="18">
        <v>197203</v>
      </c>
      <c r="B107" s="16">
        <f>'USA Monthly'!N106</f>
        <v>-0.68969999999999998</v>
      </c>
      <c r="C107" s="16">
        <f t="shared" si="7"/>
        <v>1.0623347994052743</v>
      </c>
      <c r="D107" s="16">
        <f t="shared" si="8"/>
        <v>-0.74952270698924173</v>
      </c>
      <c r="E107" s="16">
        <f t="shared" si="9"/>
        <v>4.3520435516061884E-2</v>
      </c>
      <c r="F107" s="16">
        <f>'60 Days Rolling Volatility'!AF106</f>
        <v>8.4179050686176193</v>
      </c>
      <c r="G107" s="24">
        <v>0.27</v>
      </c>
      <c r="I107" s="50">
        <f t="shared" si="5"/>
        <v>1.7448351646473259</v>
      </c>
      <c r="J107" s="50">
        <f>(I107-MAX($I$12:I107))/MAX($I$12:I107)</f>
        <v>-1.829849754447992E-2</v>
      </c>
      <c r="K107" s="50">
        <f t="shared" si="6"/>
        <v>1.4689314097286401</v>
      </c>
      <c r="L107" s="50">
        <f>(K107-MAX($K$12:K107))/MAX($K$12:K107)</f>
        <v>-0.25950648772047652</v>
      </c>
    </row>
    <row r="108" spans="1:12" s="18" customFormat="1" x14ac:dyDescent="0.35">
      <c r="A108" s="18">
        <v>197204</v>
      </c>
      <c r="B108" s="16">
        <f>'USA Monthly'!N107</f>
        <v>1.7141</v>
      </c>
      <c r="C108" s="16">
        <f t="shared" si="7"/>
        <v>1.1537273509889416</v>
      </c>
      <c r="D108" s="16">
        <f t="shared" si="8"/>
        <v>1.9330231205433517</v>
      </c>
      <c r="E108" s="16">
        <f t="shared" si="9"/>
        <v>0.18278510316733465</v>
      </c>
      <c r="F108" s="16">
        <f>'60 Days Rolling Volatility'!AF107</f>
        <v>9.0430201598476163</v>
      </c>
      <c r="G108" s="24">
        <v>0.28999999999999998</v>
      </c>
      <c r="I108" s="50">
        <f t="shared" si="5"/>
        <v>1.7747433842045459</v>
      </c>
      <c r="J108" s="50">
        <f>(I108-MAX($I$12:I108))/MAX($I$12:I108)</f>
        <v>-1.4711520908897414E-3</v>
      </c>
      <c r="K108" s="50">
        <f t="shared" si="6"/>
        <v>1.4973261935036182</v>
      </c>
      <c r="L108" s="50">
        <f>(K108-MAX($K$12:K108))/MAX($K$12:K108)</f>
        <v>-0.24519257692198976</v>
      </c>
    </row>
    <row r="109" spans="1:12" s="18" customFormat="1" x14ac:dyDescent="0.35">
      <c r="A109" s="18">
        <v>197205</v>
      </c>
      <c r="B109" s="16">
        <f>'USA Monthly'!N108</f>
        <v>0.19600000000000001</v>
      </c>
      <c r="C109" s="16">
        <f t="shared" si="7"/>
        <v>1.2487986397391355</v>
      </c>
      <c r="D109" s="16">
        <f t="shared" si="8"/>
        <v>0.17012494146712992</v>
      </c>
      <c r="E109" s="16">
        <f t="shared" si="9"/>
        <v>0.19014257750038777</v>
      </c>
      <c r="F109" s="16">
        <f>'60 Days Rolling Volatility'!AF108</f>
        <v>9.808838318637509</v>
      </c>
      <c r="G109" s="24">
        <v>0.3</v>
      </c>
      <c r="I109" s="50">
        <f t="shared" si="5"/>
        <v>1.7782218812375867</v>
      </c>
      <c r="J109" s="50">
        <f>(I109-MAX($I$12:I109))/MAX($I$12:I109)</f>
        <v>0</v>
      </c>
      <c r="K109" s="50">
        <f t="shared" si="6"/>
        <v>1.4998735188138883</v>
      </c>
      <c r="L109" s="50">
        <f>(K109-MAX($K$12:K109))/MAX($K$12:K109)</f>
        <v>-0.2439084612352887</v>
      </c>
    </row>
    <row r="110" spans="1:12" s="18" customFormat="1" x14ac:dyDescent="0.35">
      <c r="A110" s="18">
        <v>197206</v>
      </c>
      <c r="B110" s="16">
        <f>'USA Monthly'!N109</f>
        <v>-4.0393999999999997</v>
      </c>
      <c r="C110" s="16">
        <f t="shared" si="7"/>
        <v>1.3074294855896755</v>
      </c>
      <c r="D110" s="16">
        <f t="shared" si="8"/>
        <v>-5.3703852149119413</v>
      </c>
      <c r="E110" s="16">
        <f t="shared" si="9"/>
        <v>0.11726169170108003</v>
      </c>
      <c r="F110" s="16">
        <f>'60 Days Rolling Volatility'!AF109</f>
        <v>9.7212489166428568</v>
      </c>
      <c r="G110" s="24">
        <v>0.28999999999999998</v>
      </c>
      <c r="I110" s="50">
        <f t="shared" si="5"/>
        <v>1.7063923865668755</v>
      </c>
      <c r="J110" s="50">
        <f>(I110-MAX($I$12:I110))/MAX($I$12:I110)</f>
        <v>-4.0394000000000069E-2</v>
      </c>
      <c r="K110" s="50">
        <f t="shared" si="6"/>
        <v>1.4193245331171278</v>
      </c>
      <c r="L110" s="50">
        <f>(K110-MAX($K$12:K110))/MAX($K$12:K110)</f>
        <v>-0.28451348944430893</v>
      </c>
    </row>
    <row r="111" spans="1:12" s="18" customFormat="1" x14ac:dyDescent="0.35">
      <c r="A111" s="18">
        <v>197207</v>
      </c>
      <c r="B111" s="16">
        <f>'USA Monthly'!N110</f>
        <v>-3.2086000000000001</v>
      </c>
      <c r="C111" s="16">
        <f t="shared" si="7"/>
        <v>1.4104258757325228</v>
      </c>
      <c r="D111" s="16">
        <f t="shared" si="8"/>
        <v>-4.6527244863524544</v>
      </c>
      <c r="E111" s="16">
        <f t="shared" si="9"/>
        <v>0.20599278028569445</v>
      </c>
      <c r="F111" s="16">
        <f>'60 Days Rolling Volatility'!AF110</f>
        <v>9.2769847008347277</v>
      </c>
      <c r="G111" s="24">
        <v>0.31</v>
      </c>
      <c r="I111" s="50">
        <f t="shared" si="5"/>
        <v>1.6516410804514907</v>
      </c>
      <c r="J111" s="50">
        <f>(I111-MAX($I$12:I111))/MAX($I$12:I111)</f>
        <v>-7.1183918116000097E-2</v>
      </c>
      <c r="K111" s="50">
        <f t="shared" si="6"/>
        <v>1.3532872730239796</v>
      </c>
      <c r="L111" s="50">
        <f>(K111-MAX($K$12:K111))/MAX($K$12:K111)</f>
        <v>-0.31780310551748231</v>
      </c>
    </row>
    <row r="112" spans="1:12" s="18" customFormat="1" x14ac:dyDescent="0.35">
      <c r="A112" s="18">
        <v>197208</v>
      </c>
      <c r="B112" s="16">
        <f>'USA Monthly'!N111</f>
        <v>5.9086999999999996</v>
      </c>
      <c r="C112" s="16">
        <f t="shared" si="7"/>
        <v>1.5332364430148044</v>
      </c>
      <c r="D112" s="16">
        <f t="shared" si="8"/>
        <v>8.9047956023672814</v>
      </c>
      <c r="E112" s="16">
        <f t="shared" si="9"/>
        <v>0.24562113456456336</v>
      </c>
      <c r="F112" s="16">
        <f>'60 Days Rolling Volatility'!AF111</f>
        <v>9.5461557819790883</v>
      </c>
      <c r="G112" s="24">
        <v>0.28999999999999998</v>
      </c>
      <c r="I112" s="50">
        <f t="shared" si="5"/>
        <v>1.7492315969721277</v>
      </c>
      <c r="J112" s="50">
        <f>(I112-MAX($I$12:I112))/MAX($I$12:I112)</f>
        <v>-1.6302962285720323E-2</v>
      </c>
      <c r="K112" s="50">
        <f t="shared" si="6"/>
        <v>1.4737947385996149</v>
      </c>
      <c r="L112" s="50">
        <f>(K112-MAX($K$12:K112))/MAX($K$12:K112)</f>
        <v>-0.25705486645811698</v>
      </c>
    </row>
    <row r="113" spans="1:12" s="18" customFormat="1" x14ac:dyDescent="0.35">
      <c r="A113" s="18">
        <v>197209</v>
      </c>
      <c r="B113" s="16">
        <f>'USA Monthly'!N112</f>
        <v>-1.891</v>
      </c>
      <c r="C113" s="16">
        <f t="shared" si="7"/>
        <v>1.5831041899296308</v>
      </c>
      <c r="D113" s="16">
        <f t="shared" si="8"/>
        <v>-3.191905447733006</v>
      </c>
      <c r="E113" s="16">
        <f t="shared" si="9"/>
        <v>9.9735493829652633E-2</v>
      </c>
      <c r="F113" s="16">
        <f>'60 Days Rolling Volatility'!AF112</f>
        <v>9.5833074658231929</v>
      </c>
      <c r="G113" s="24">
        <v>0.34</v>
      </c>
      <c r="I113" s="50">
        <f t="shared" si="5"/>
        <v>1.7161536274733848</v>
      </c>
      <c r="J113" s="50">
        <f>(I113-MAX($I$12:I113))/MAX($I$12:I113)</f>
        <v>-3.4904673268897311E-2</v>
      </c>
      <c r="K113" s="50">
        <f t="shared" si="6"/>
        <v>1.4267526040498515</v>
      </c>
      <c r="L113" s="50">
        <f>(K113-MAX($K$12:K113))/MAX($K$12:K113)</f>
        <v>-0.2807689726493075</v>
      </c>
    </row>
    <row r="114" spans="1:12" s="18" customFormat="1" x14ac:dyDescent="0.35">
      <c r="A114" s="18">
        <v>197210</v>
      </c>
      <c r="B114" s="16">
        <f>'USA Monthly'!N113</f>
        <v>0.98119999999999996</v>
      </c>
      <c r="C114" s="16">
        <f t="shared" si="7"/>
        <v>1.5507249723867891</v>
      </c>
      <c r="D114" s="16">
        <f t="shared" si="8"/>
        <v>1.3012813539512018</v>
      </c>
      <c r="E114" s="16">
        <f t="shared" si="9"/>
        <v>6.4758435085683352E-2</v>
      </c>
      <c r="F114" s="16">
        <f>'60 Days Rolling Volatility'!AF113</f>
        <v>9.4306981403164354</v>
      </c>
      <c r="G114" s="24">
        <v>0.4</v>
      </c>
      <c r="I114" s="50">
        <f t="shared" si="5"/>
        <v>1.7329925268661537</v>
      </c>
      <c r="J114" s="50">
        <f>(I114-MAX($I$12:I114))/MAX($I$12:I114)</f>
        <v>-2.5435157923011743E-2</v>
      </c>
      <c r="K114" s="50">
        <f t="shared" si="6"/>
        <v>1.4453186696533653</v>
      </c>
      <c r="L114" s="50">
        <f>(K114-MAX($K$12:K114))/MAX($K$12:K114)</f>
        <v>-0.27140975339856133</v>
      </c>
    </row>
    <row r="115" spans="1:12" s="18" customFormat="1" x14ac:dyDescent="0.35">
      <c r="A115" s="18">
        <v>197211</v>
      </c>
      <c r="B115" s="16">
        <f>'USA Monthly'!N114</f>
        <v>7.6096000000000004</v>
      </c>
      <c r="C115" s="16">
        <f t="shared" si="7"/>
        <v>1.5402454374550683</v>
      </c>
      <c r="D115" s="16">
        <f t="shared" si="8"/>
        <v>11.520760868999712</v>
      </c>
      <c r="E115" s="16">
        <f t="shared" si="9"/>
        <v>2.0959069863441648E-2</v>
      </c>
      <c r="F115" s="16">
        <f>'60 Days Rolling Volatility'!AF114</f>
        <v>9.1246681188871772</v>
      </c>
      <c r="G115" s="24">
        <v>0.37</v>
      </c>
      <c r="I115" s="50">
        <f t="shared" si="5"/>
        <v>1.8648663261905605</v>
      </c>
      <c r="J115" s="50">
        <f>(I115-MAX($I$12:I115))/MAX($I$12:I115)</f>
        <v>0</v>
      </c>
      <c r="K115" s="50">
        <f t="shared" si="6"/>
        <v>1.6118303773791374</v>
      </c>
      <c r="L115" s="50">
        <f>(K115-MAX($K$12:K115))/MAX($K$12:K115)</f>
        <v>-0.18747061337275431</v>
      </c>
    </row>
    <row r="116" spans="1:12" s="18" customFormat="1" x14ac:dyDescent="0.35">
      <c r="A116" s="18">
        <v>197212</v>
      </c>
      <c r="B116" s="16">
        <f>'USA Monthly'!N115</f>
        <v>-1.7464999999999999</v>
      </c>
      <c r="C116" s="16">
        <f t="shared" si="7"/>
        <v>1.5588363528100466</v>
      </c>
      <c r="D116" s="16">
        <f t="shared" si="8"/>
        <v>-2.9292771407224634</v>
      </c>
      <c r="E116" s="16">
        <f t="shared" si="9"/>
        <v>3.7181830709956731E-2</v>
      </c>
      <c r="F116" s="16">
        <f>'60 Days Rolling Volatility'!AF115</f>
        <v>8.4697610925577944</v>
      </c>
      <c r="G116" s="24">
        <v>0.37</v>
      </c>
      <c r="I116" s="50">
        <f t="shared" si="5"/>
        <v>1.8322964358036424</v>
      </c>
      <c r="J116" s="50">
        <f>(I116-MAX($I$12:I116))/MAX($I$12:I116)</f>
        <v>-1.7464999999999949E-2</v>
      </c>
      <c r="K116" s="50">
        <f t="shared" si="6"/>
        <v>1.5646153985873497</v>
      </c>
      <c r="L116" s="50">
        <f>(K116-MAX($K$12:K116))/MAX($K$12:K116)</f>
        <v>-0.21127185095687867</v>
      </c>
    </row>
    <row r="117" spans="1:12" s="18" customFormat="1" x14ac:dyDescent="0.35">
      <c r="A117" s="18">
        <v>197301</v>
      </c>
      <c r="B117" s="16">
        <f>'USA Monthly'!N116</f>
        <v>-3.2841999999999998</v>
      </c>
      <c r="C117" s="16">
        <f t="shared" si="7"/>
        <v>1.5940304584206246</v>
      </c>
      <c r="D117" s="16">
        <f t="shared" si="8"/>
        <v>-5.4964882332500906</v>
      </c>
      <c r="E117" s="16">
        <f t="shared" si="9"/>
        <v>7.0388211221156016E-2</v>
      </c>
      <c r="F117" s="16">
        <f>'60 Days Rolling Volatility'!AF116</f>
        <v>8.6639988454166712</v>
      </c>
      <c r="G117" s="24">
        <v>0.44</v>
      </c>
      <c r="I117" s="50">
        <f t="shared" si="5"/>
        <v>1.7721201562589792</v>
      </c>
      <c r="J117" s="50">
        <f>(I117-MAX($I$12:I117))/MAX($I$12:I117)</f>
        <v>-4.9733414469999938E-2</v>
      </c>
      <c r="K117" s="50">
        <f t="shared" si="6"/>
        <v>1.4786164973083771</v>
      </c>
      <c r="L117" s="50">
        <f>(K117-MAX($K$12:K117))/MAX($K$12:K117)</f>
        <v>-0.25462420086136506</v>
      </c>
    </row>
    <row r="118" spans="1:12" s="18" customFormat="1" x14ac:dyDescent="0.35">
      <c r="A118" s="18">
        <v>197302</v>
      </c>
      <c r="B118" s="16">
        <f>'USA Monthly'!N117</f>
        <v>-5.1298000000000004</v>
      </c>
      <c r="C118" s="16">
        <f t="shared" si="7"/>
        <v>1.6118550346092935</v>
      </c>
      <c r="D118" s="16">
        <f t="shared" si="8"/>
        <v>-8.5254730710746571</v>
      </c>
      <c r="E118" s="16">
        <f t="shared" si="9"/>
        <v>3.5649152377337678E-2</v>
      </c>
      <c r="F118" s="16">
        <f>'60 Days Rolling Volatility'!AF117</f>
        <v>9.6830969795322659</v>
      </c>
      <c r="G118" s="24">
        <v>0.42</v>
      </c>
      <c r="I118" s="50">
        <f t="shared" si="5"/>
        <v>1.6812139364832062</v>
      </c>
      <c r="J118" s="50">
        <f>(I118-MAX($I$12:I118))/MAX($I$12:I118)</f>
        <v>-9.8480189774517862E-2</v>
      </c>
      <c r="K118" s="50">
        <f t="shared" si="6"/>
        <v>1.3525574460058842</v>
      </c>
      <c r="L118" s="50">
        <f>(K118-MAX($K$12:K118))/MAX($K$12:K118)</f>
        <v>-0.31817101389523678</v>
      </c>
    </row>
    <row r="119" spans="1:12" s="18" customFormat="1" x14ac:dyDescent="0.35">
      <c r="A119" s="18">
        <v>197303</v>
      </c>
      <c r="B119" s="16">
        <f>'USA Monthly'!N118</f>
        <v>0.1588</v>
      </c>
      <c r="C119" s="16">
        <f t="shared" si="7"/>
        <v>1.6078385260588206</v>
      </c>
      <c r="D119" s="16">
        <f t="shared" si="8"/>
        <v>-2.4280964048916776E-2</v>
      </c>
      <c r="E119" s="16">
        <f t="shared" si="9"/>
        <v>8.0330171009457274E-3</v>
      </c>
      <c r="F119" s="16">
        <f>'60 Days Rolling Volatility'!AF118</f>
        <v>11.241714277121378</v>
      </c>
      <c r="G119" s="24">
        <v>0.46</v>
      </c>
      <c r="I119" s="50">
        <f t="shared" si="5"/>
        <v>1.6838837042143413</v>
      </c>
      <c r="J119" s="50">
        <f>(I119-MAX($I$12:I119))/MAX($I$12:I119)</f>
        <v>-9.7048576315879889E-2</v>
      </c>
      <c r="K119" s="50">
        <f t="shared" si="6"/>
        <v>1.3522290320186785</v>
      </c>
      <c r="L119" s="50">
        <f>(K119-MAX($K$12:K119))/MAX($K$12:K119)</f>
        <v>-0.31833656854622805</v>
      </c>
    </row>
    <row r="120" spans="1:12" s="18" customFormat="1" x14ac:dyDescent="0.35">
      <c r="A120" s="18">
        <v>197304</v>
      </c>
      <c r="B120" s="16">
        <f>'USA Monthly'!N119</f>
        <v>-4.8292999999999999</v>
      </c>
      <c r="C120" s="16">
        <f t="shared" si="7"/>
        <v>1.5607396934567241</v>
      </c>
      <c r="D120" s="16">
        <f t="shared" si="8"/>
        <v>-7.8288648422080538</v>
      </c>
      <c r="E120" s="16">
        <f t="shared" si="9"/>
        <v>9.4197665204192926E-2</v>
      </c>
      <c r="F120" s="16">
        <f>'60 Days Rolling Volatility'!AF119</f>
        <v>13.325363867803668</v>
      </c>
      <c r="G120" s="24">
        <v>0.52</v>
      </c>
      <c r="I120" s="50">
        <f t="shared" si="5"/>
        <v>1.602563908486718</v>
      </c>
      <c r="J120" s="50">
        <f>(I120-MAX($I$12:I120))/MAX($I$12:I120)</f>
        <v>-0.14065480941985714</v>
      </c>
      <c r="K120" s="50">
        <f t="shared" si="6"/>
        <v>1.246364848744838</v>
      </c>
      <c r="L120" s="50">
        <f>(K120-MAX($K$12:K120))/MAX($K$12:K120)</f>
        <v>-0.37170307727350133</v>
      </c>
    </row>
    <row r="121" spans="1:12" s="18" customFormat="1" x14ac:dyDescent="0.35">
      <c r="A121" s="18">
        <v>197305</v>
      </c>
      <c r="B121" s="16">
        <f>'USA Monthly'!N120</f>
        <v>-4.3385999999999996</v>
      </c>
      <c r="C121" s="16">
        <f t="shared" si="7"/>
        <v>1.4602819225936299</v>
      </c>
      <c r="D121" s="16">
        <f t="shared" si="8"/>
        <v>-6.5703229298874728</v>
      </c>
      <c r="E121" s="16">
        <f t="shared" si="9"/>
        <v>0.20091554172618853</v>
      </c>
      <c r="F121" s="16">
        <f>'60 Days Rolling Volatility'!AF120</f>
        <v>15.486638654529825</v>
      </c>
      <c r="G121" s="24">
        <v>0.51</v>
      </c>
      <c r="I121" s="50">
        <f t="shared" si="5"/>
        <v>1.5330350707531133</v>
      </c>
      <c r="J121" s="50">
        <f>(I121-MAX($I$12:I121))/MAX($I$12:I121)</f>
        <v>-0.17793835985836723</v>
      </c>
      <c r="K121" s="50">
        <f t="shared" si="6"/>
        <v>1.1644746532976986</v>
      </c>
      <c r="L121" s="50">
        <f>(K121-MAX($K$12:K121))/MAX($K$12:K121)</f>
        <v>-0.41298421405517782</v>
      </c>
    </row>
    <row r="122" spans="1:12" s="18" customFormat="1" x14ac:dyDescent="0.35">
      <c r="A122" s="18">
        <v>197306</v>
      </c>
      <c r="B122" s="16">
        <f>'USA Monthly'!N121</f>
        <v>-1.7214</v>
      </c>
      <c r="C122" s="16">
        <f t="shared" si="7"/>
        <v>1.3213527935481015</v>
      </c>
      <c r="D122" s="16">
        <f t="shared" si="8"/>
        <v>-2.438466623523234</v>
      </c>
      <c r="E122" s="16">
        <f t="shared" si="9"/>
        <v>0.27785825809105669</v>
      </c>
      <c r="F122" s="16">
        <f>'60 Days Rolling Volatility'!AF121</f>
        <v>18.068012091031562</v>
      </c>
      <c r="G122" s="24">
        <v>0.51</v>
      </c>
      <c r="I122" s="50">
        <f t="shared" si="5"/>
        <v>1.5066454050451692</v>
      </c>
      <c r="J122" s="50">
        <f>(I122-MAX($I$12:I122))/MAX($I$12:I122)</f>
        <v>-0.19208932893176528</v>
      </c>
      <c r="K122" s="50">
        <f t="shared" si="6"/>
        <v>1.1360793275376462</v>
      </c>
      <c r="L122" s="50">
        <f>(K122-MAX($K$12:K122))/MAX($K$12:K122)</f>
        <v>-0.42729839807025499</v>
      </c>
    </row>
    <row r="123" spans="1:12" s="18" customFormat="1" x14ac:dyDescent="0.35">
      <c r="A123" s="18">
        <v>197307</v>
      </c>
      <c r="B123" s="16">
        <f>'USA Monthly'!N122</f>
        <v>7.2763</v>
      </c>
      <c r="C123" s="16">
        <f t="shared" si="7"/>
        <v>1.1554985932618358</v>
      </c>
      <c r="D123" s="16">
        <f t="shared" si="8"/>
        <v>8.3082353144635217</v>
      </c>
      <c r="E123" s="16">
        <f t="shared" si="9"/>
        <v>0.33170840057253148</v>
      </c>
      <c r="F123" s="16">
        <f>'60 Days Rolling Volatility'!AF122</f>
        <v>18.196044857571668</v>
      </c>
      <c r="G123" s="24">
        <v>0.64</v>
      </c>
      <c r="I123" s="50">
        <f t="shared" si="5"/>
        <v>1.6162734446524707</v>
      </c>
      <c r="J123" s="50">
        <f>(I123-MAX($I$12:I123))/MAX($I$12:I123)</f>
        <v>-0.13330332477282741</v>
      </c>
      <c r="K123" s="50">
        <f t="shared" si="6"/>
        <v>1.2304674714284485</v>
      </c>
      <c r="L123" s="50">
        <f>(K123-MAX($K$12:K123))/MAX($K$12:K123)</f>
        <v>-0.37971700133222969</v>
      </c>
    </row>
    <row r="124" spans="1:12" s="18" customFormat="1" x14ac:dyDescent="0.35">
      <c r="A124" s="18">
        <v>197308</v>
      </c>
      <c r="B124" s="16">
        <f>'USA Monthly'!N123</f>
        <v>-1.5343</v>
      </c>
      <c r="C124" s="16">
        <f t="shared" si="7"/>
        <v>1.0274270323024113</v>
      </c>
      <c r="D124" s="16">
        <f t="shared" si="8"/>
        <v>-1.5955802182732777</v>
      </c>
      <c r="E124" s="16">
        <f t="shared" si="9"/>
        <v>0.25614312191884903</v>
      </c>
      <c r="F124" s="16">
        <f>'60 Days Rolling Volatility'!AF123</f>
        <v>16.076884458541041</v>
      </c>
      <c r="G124" s="24">
        <v>0.7</v>
      </c>
      <c r="I124" s="50">
        <f t="shared" si="5"/>
        <v>1.5914749611911678</v>
      </c>
      <c r="J124" s="50">
        <f>(I124-MAX($I$12:I124))/MAX($I$12:I124)</f>
        <v>-0.14660105186083791</v>
      </c>
      <c r="K124" s="50">
        <f t="shared" si="6"/>
        <v>1.2108343758620488</v>
      </c>
      <c r="L124" s="50">
        <f>(K124-MAX($K$12:K124))/MAX($K$12:K124)</f>
        <v>-0.38961411415628489</v>
      </c>
    </row>
    <row r="125" spans="1:12" s="18" customFormat="1" x14ac:dyDescent="0.35">
      <c r="A125" s="18">
        <v>197309</v>
      </c>
      <c r="B125" s="16">
        <f>'USA Monthly'!N124</f>
        <v>7.7202000000000002</v>
      </c>
      <c r="C125" s="16">
        <f t="shared" si="7"/>
        <v>0.95632822397042561</v>
      </c>
      <c r="D125" s="16">
        <f t="shared" si="8"/>
        <v>7.4127419623965904</v>
      </c>
      <c r="E125" s="16">
        <f t="shared" si="9"/>
        <v>0.14219761666397135</v>
      </c>
      <c r="F125" s="16">
        <f>'60 Days Rolling Volatility'!AF124</f>
        <v>13.232523907294388</v>
      </c>
      <c r="G125" s="24">
        <v>0.68</v>
      </c>
      <c r="I125" s="50">
        <f t="shared" si="5"/>
        <v>1.7143400111450484</v>
      </c>
      <c r="J125" s="50">
        <f>(I125-MAX($I$12:I125))/MAX($I$12:I125)</f>
        <v>-8.0716946266598311E-2</v>
      </c>
      <c r="K125" s="50">
        <f t="shared" si="6"/>
        <v>1.3005904037366978</v>
      </c>
      <c r="L125" s="50">
        <f>(K125-MAX($K$12:K125))/MAX($K$12:K125)</f>
        <v>-0.34436778346380165</v>
      </c>
    </row>
    <row r="126" spans="1:12" s="18" customFormat="1" x14ac:dyDescent="0.35">
      <c r="A126" s="18">
        <v>197310</v>
      </c>
      <c r="B126" s="16">
        <f>'USA Monthly'!N125</f>
        <v>2.2200000000000001E-2</v>
      </c>
      <c r="C126" s="16">
        <f t="shared" si="7"/>
        <v>0.93615703150275587</v>
      </c>
      <c r="D126" s="16">
        <f t="shared" si="8"/>
        <v>6.2280615622569868E-2</v>
      </c>
      <c r="E126" s="16">
        <f t="shared" si="9"/>
        <v>4.0342384935339481E-2</v>
      </c>
      <c r="F126" s="16">
        <f>'60 Days Rolling Volatility'!AF125</f>
        <v>12.140307573829205</v>
      </c>
      <c r="G126" s="24">
        <v>0.65</v>
      </c>
      <c r="I126" s="50">
        <f t="shared" si="5"/>
        <v>1.7147205946275226</v>
      </c>
      <c r="J126" s="50">
        <f>(I126-MAX($I$12:I126))/MAX($I$12:I126)</f>
        <v>-8.0512865428669506E-2</v>
      </c>
      <c r="K126" s="50">
        <f t="shared" si="6"/>
        <v>1.3014004194468731</v>
      </c>
      <c r="L126" s="50">
        <f>(K126-MAX($K$12:K126))/MAX($K$12:K126)</f>
        <v>-0.34395945168312297</v>
      </c>
    </row>
    <row r="127" spans="1:12" s="18" customFormat="1" x14ac:dyDescent="0.35">
      <c r="A127" s="18">
        <v>197311</v>
      </c>
      <c r="B127" s="16">
        <f>'USA Monthly'!N126</f>
        <v>-10.386100000000001</v>
      </c>
      <c r="C127" s="16">
        <f t="shared" si="7"/>
        <v>0.94806039935238562</v>
      </c>
      <c r="D127" s="16">
        <f t="shared" si="8"/>
        <v>-9.8175639373511494</v>
      </c>
      <c r="E127" s="16">
        <f t="shared" si="9"/>
        <v>2.3806735699259507E-2</v>
      </c>
      <c r="F127" s="16">
        <f>'60 Days Rolling Volatility'!AF126</f>
        <v>14.781380228050281</v>
      </c>
      <c r="G127" s="24">
        <v>0.56000000000000005</v>
      </c>
      <c r="I127" s="50">
        <f t="shared" si="5"/>
        <v>1.5366279989489136</v>
      </c>
      <c r="J127" s="50">
        <f>(I127-MAX($I$12:I127))/MAX($I$12:I127)</f>
        <v>-0.17601171871238241</v>
      </c>
      <c r="K127" s="50">
        <f t="shared" si="6"/>
        <v>1.1736346011867202</v>
      </c>
      <c r="L127" s="50">
        <f>(K127-MAX($K$12:K127))/MAX($K$12:K127)</f>
        <v>-0.40836665196908151</v>
      </c>
    </row>
    <row r="128" spans="1:12" s="18" customFormat="1" x14ac:dyDescent="0.35">
      <c r="A128" s="18">
        <v>197312</v>
      </c>
      <c r="B128" s="16">
        <f>'USA Monthly'!N127</f>
        <v>4.4486999999999997</v>
      </c>
      <c r="C128" s="16">
        <f t="shared" si="7"/>
        <v>0.95528918446087663</v>
      </c>
      <c r="D128" s="16">
        <f t="shared" si="8"/>
        <v>4.2784099168561402</v>
      </c>
      <c r="E128" s="16">
        <f t="shared" si="9"/>
        <v>1.4457570216982019E-2</v>
      </c>
      <c r="F128" s="16">
        <f>'60 Days Rolling Volatility'!AF127</f>
        <v>20.372024200050912</v>
      </c>
      <c r="G128" s="24">
        <v>0.64</v>
      </c>
      <c r="I128" s="50">
        <f t="shared" si="5"/>
        <v>1.6049879687381539</v>
      </c>
      <c r="J128" s="50">
        <f>(I128-MAX($I$12:I128))/MAX($I$12:I128)</f>
        <v>-0.13935495204274018</v>
      </c>
      <c r="K128" s="50">
        <f t="shared" si="6"/>
        <v>1.2238475003515479</v>
      </c>
      <c r="L128" s="50">
        <f>(K128-MAX($K$12:K128))/MAX($K$12:K128)</f>
        <v>-0.38305415213549865</v>
      </c>
    </row>
    <row r="129" spans="1:12" s="18" customFormat="1" x14ac:dyDescent="0.35">
      <c r="A129" s="18">
        <v>197401</v>
      </c>
      <c r="B129" s="16">
        <f>'USA Monthly'!N128</f>
        <v>1.0537000000000001</v>
      </c>
      <c r="C129" s="16">
        <f t="shared" si="7"/>
        <v>0.9320717031319925</v>
      </c>
      <c r="D129" s="16">
        <f t="shared" si="8"/>
        <v>1.0249187806170252</v>
      </c>
      <c r="E129" s="16">
        <f t="shared" si="9"/>
        <v>4.6434962657768253E-2</v>
      </c>
      <c r="F129" s="16">
        <f>'60 Days Rolling Volatility'!AF128</f>
        <v>23.059403758245708</v>
      </c>
      <c r="G129" s="24">
        <v>0.63</v>
      </c>
      <c r="I129" s="50">
        <f t="shared" si="5"/>
        <v>1.6218997269647477</v>
      </c>
      <c r="J129" s="50">
        <f>(I129-MAX($I$12:I129))/MAX($I$12:I129)</f>
        <v>-0.13028633517241456</v>
      </c>
      <c r="K129" s="50">
        <f t="shared" si="6"/>
        <v>1.236390943228763</v>
      </c>
      <c r="L129" s="50">
        <f>(K129-MAX($K$12:K129))/MAX($K$12:K129)</f>
        <v>-0.37673095827449843</v>
      </c>
    </row>
    <row r="130" spans="1:12" s="18" customFormat="1" x14ac:dyDescent="0.35">
      <c r="A130" s="18">
        <v>197402</v>
      </c>
      <c r="B130" s="16">
        <f>'USA Monthly'!N129</f>
        <v>1.288</v>
      </c>
      <c r="C130" s="16">
        <f t="shared" si="7"/>
        <v>0.88658821519863507</v>
      </c>
      <c r="D130" s="16">
        <f t="shared" si="8"/>
        <v>1.2077044563606336</v>
      </c>
      <c r="E130" s="16">
        <f t="shared" si="9"/>
        <v>9.0966975866714872E-2</v>
      </c>
      <c r="F130" s="16">
        <f>'60 Days Rolling Volatility'!AF129</f>
        <v>22.101112913024092</v>
      </c>
      <c r="G130" s="24">
        <v>0.57999999999999996</v>
      </c>
      <c r="I130" s="50">
        <f t="shared" si="5"/>
        <v>1.6427897954480537</v>
      </c>
      <c r="J130" s="50">
        <f>(I130-MAX($I$12:I130))/MAX($I$12:I130)</f>
        <v>-0.11908442316943525</v>
      </c>
      <c r="K130" s="50">
        <f t="shared" si="6"/>
        <v>1.251322891748176</v>
      </c>
      <c r="L130" s="50">
        <f>(K130-MAX($K$12:K130))/MAX($K$12:K130)</f>
        <v>-0.36920371028246335</v>
      </c>
    </row>
    <row r="131" spans="1:12" s="18" customFormat="1" x14ac:dyDescent="0.35">
      <c r="A131" s="18">
        <v>197403</v>
      </c>
      <c r="B131" s="16">
        <f>'USA Monthly'!N130</f>
        <v>-5.9919000000000002</v>
      </c>
      <c r="C131" s="16">
        <f t="shared" si="7"/>
        <v>0.8360519859835206</v>
      </c>
      <c r="D131" s="16">
        <f t="shared" si="8"/>
        <v>-4.9177290069654287</v>
      </c>
      <c r="E131" s="16">
        <f t="shared" si="9"/>
        <v>0.10107245843022894</v>
      </c>
      <c r="F131" s="16">
        <f>'60 Days Rolling Volatility'!AF130</f>
        <v>17.190315898521572</v>
      </c>
      <c r="G131" s="24">
        <v>0.56000000000000005</v>
      </c>
      <c r="I131" s="50">
        <f t="shared" si="5"/>
        <v>1.5443554736946017</v>
      </c>
      <c r="J131" s="50">
        <f>(I131-MAX($I$12:I131))/MAX($I$12:I131)</f>
        <v>-0.17186800361754589</v>
      </c>
      <c r="K131" s="50">
        <f t="shared" si="6"/>
        <v>1.1897862229298772</v>
      </c>
      <c r="L131" s="50">
        <f>(K131-MAX($K$12:K131))/MAX($K$12:K131)</f>
        <v>-0.40022456239676435</v>
      </c>
    </row>
    <row r="132" spans="1:12" s="18" customFormat="1" x14ac:dyDescent="0.35">
      <c r="A132" s="18">
        <v>197404</v>
      </c>
      <c r="B132" s="16">
        <f>'USA Monthly'!N131</f>
        <v>-7.2694000000000001</v>
      </c>
      <c r="C132" s="16">
        <f t="shared" si="7"/>
        <v>0.8058733768488846</v>
      </c>
      <c r="D132" s="16">
        <f t="shared" si="8"/>
        <v>-5.7126209583019456</v>
      </c>
      <c r="E132" s="16">
        <f t="shared" si="9"/>
        <v>6.0357218269271984E-2</v>
      </c>
      <c r="F132" s="16">
        <f>'60 Days Rolling Volatility'!AF131</f>
        <v>13.800199117899497</v>
      </c>
      <c r="G132" s="24">
        <v>0.75</v>
      </c>
      <c r="I132" s="50">
        <f t="shared" si="5"/>
        <v>1.4320900968898462</v>
      </c>
      <c r="J132" s="50">
        <f>(I132-MAX($I$12:I132))/MAX($I$12:I132)</f>
        <v>-0.23206823096257206</v>
      </c>
      <c r="K132" s="50">
        <f t="shared" si="6"/>
        <v>1.1218182457997958</v>
      </c>
      <c r="L132" s="50">
        <f>(K132-MAX($K$12:K132))/MAX($K$12:K132)</f>
        <v>-0.4344874597480341</v>
      </c>
    </row>
    <row r="133" spans="1:12" s="18" customFormat="1" x14ac:dyDescent="0.35">
      <c r="A133" s="18">
        <v>197405</v>
      </c>
      <c r="B133" s="16">
        <f>'USA Monthly'!N132</f>
        <v>-9.8262999999999998</v>
      </c>
      <c r="C133" s="16">
        <f t="shared" si="7"/>
        <v>0.79385532572259143</v>
      </c>
      <c r="D133" s="16">
        <f t="shared" si="8"/>
        <v>-7.6460520814398434</v>
      </c>
      <c r="E133" s="16">
        <f t="shared" si="9"/>
        <v>2.4036102252586344E-2</v>
      </c>
      <c r="F133" s="16">
        <f>'60 Days Rolling Volatility'!AF132</f>
        <v>14.392190641412469</v>
      </c>
      <c r="G133" s="24">
        <v>0.75</v>
      </c>
      <c r="I133" s="50">
        <f t="shared" si="5"/>
        <v>1.2913686276991594</v>
      </c>
      <c r="J133" s="50">
        <f>(I133-MAX($I$12:I133))/MAX($I$12:I133)</f>
        <v>-0.30752751038349679</v>
      </c>
      <c r="K133" s="50">
        <f t="shared" si="6"/>
        <v>1.0360434384668487</v>
      </c>
      <c r="L133" s="50">
        <f>(K133-MAX($K$12:K133))/MAX($K$12:K133)</f>
        <v>-0.4777268431027728</v>
      </c>
    </row>
    <row r="134" spans="1:12" s="18" customFormat="1" x14ac:dyDescent="0.35">
      <c r="A134" s="18">
        <v>197406</v>
      </c>
      <c r="B134" s="16">
        <f>'USA Monthly'!N133</f>
        <v>-2.9291</v>
      </c>
      <c r="C134" s="16">
        <f t="shared" si="7"/>
        <v>0.7966408780766312</v>
      </c>
      <c r="D134" s="16">
        <f t="shared" si="8"/>
        <v>-2.2114253228202392</v>
      </c>
      <c r="E134" s="16">
        <f t="shared" si="9"/>
        <v>5.5711047080795328E-3</v>
      </c>
      <c r="F134" s="16">
        <f>'60 Days Rolling Volatility'!AF133</f>
        <v>16.462134560439829</v>
      </c>
      <c r="G134" s="24">
        <v>0.6</v>
      </c>
      <c r="I134" s="50">
        <f t="shared" si="5"/>
        <v>1.2535431492252234</v>
      </c>
      <c r="J134" s="50">
        <f>(I134-MAX($I$12:I134))/MAX($I$12:I134)</f>
        <v>-0.32781072207685374</v>
      </c>
      <c r="K134" s="50">
        <f t="shared" si="6"/>
        <v>1.0131321115131753</v>
      </c>
      <c r="L134" s="50">
        <f>(K134-MAX($K$12:K134))/MAX($K$12:K134)</f>
        <v>-0.48927652394869076</v>
      </c>
    </row>
    <row r="135" spans="1:12" s="18" customFormat="1" x14ac:dyDescent="0.35">
      <c r="A135" s="18">
        <v>197407</v>
      </c>
      <c r="B135" s="16">
        <f>'USA Monthly'!N134</f>
        <v>-4.4607999999999999</v>
      </c>
      <c r="C135" s="16">
        <f t="shared" si="7"/>
        <v>0.82574949474988557</v>
      </c>
      <c r="D135" s="16">
        <f t="shared" si="8"/>
        <v>-3.561527992505209</v>
      </c>
      <c r="E135" s="16">
        <f t="shared" si="9"/>
        <v>5.8217233346508745E-2</v>
      </c>
      <c r="F135" s="16">
        <f>'60 Days Rolling Volatility'!AF134</f>
        <v>19.21806003996393</v>
      </c>
      <c r="G135" s="24">
        <v>0.7</v>
      </c>
      <c r="I135" s="50">
        <f t="shared" si="5"/>
        <v>1.1976250964245847</v>
      </c>
      <c r="J135" s="50">
        <f>(I135-MAX($I$12:I135))/MAX($I$12:I135)</f>
        <v>-0.35779574138644943</v>
      </c>
      <c r="K135" s="50">
        <f t="shared" si="6"/>
        <v>0.97704912776057451</v>
      </c>
      <c r="L135" s="50">
        <f>(K135-MAX($K$12:K135))/MAX($K$12:K135)</f>
        <v>-0.50746608351255373</v>
      </c>
    </row>
    <row r="136" spans="1:12" s="18" customFormat="1" x14ac:dyDescent="0.35">
      <c r="A136" s="18">
        <v>197408</v>
      </c>
      <c r="B136" s="16">
        <f>'USA Monthly'!N135</f>
        <v>-8.8781999999999996</v>
      </c>
      <c r="C136" s="16">
        <f t="shared" si="7"/>
        <v>0.85649653082404498</v>
      </c>
      <c r="D136" s="16">
        <f t="shared" si="8"/>
        <v>-7.5180454184564622</v>
      </c>
      <c r="E136" s="16">
        <f t="shared" si="9"/>
        <v>6.1494072148318812E-2</v>
      </c>
      <c r="F136" s="16">
        <f>'60 Days Rolling Volatility'!AF135</f>
        <v>20.56039999277225</v>
      </c>
      <c r="G136" s="24">
        <v>0.6</v>
      </c>
      <c r="I136" s="50">
        <f t="shared" si="5"/>
        <v>1.0912975451138172</v>
      </c>
      <c r="J136" s="50">
        <f>(I136-MAX($I$12:I136))/MAX($I$12:I136)</f>
        <v>-0.41481191987467769</v>
      </c>
      <c r="K136" s="50">
        <f t="shared" si="6"/>
        <v>0.90359413057490179</v>
      </c>
      <c r="L136" s="50">
        <f>(K136-MAX($K$12:K136))/MAX($K$12:K136)</f>
        <v>-0.54449500705538245</v>
      </c>
    </row>
    <row r="137" spans="1:12" s="18" customFormat="1" x14ac:dyDescent="0.35">
      <c r="A137" s="18">
        <v>197409</v>
      </c>
      <c r="B137" s="16">
        <f>'USA Monthly'!N136</f>
        <v>-7.9374000000000002</v>
      </c>
      <c r="C137" s="16">
        <f t="shared" si="7"/>
        <v>0.86948189213323346</v>
      </c>
      <c r="D137" s="16">
        <f t="shared" si="8"/>
        <v>-6.7957059032462466</v>
      </c>
      <c r="E137" s="16">
        <f t="shared" si="9"/>
        <v>2.5970722618376962E-2</v>
      </c>
      <c r="F137" s="16">
        <f>'60 Days Rolling Volatility'!AF136</f>
        <v>23.597336186616893</v>
      </c>
      <c r="G137" s="24">
        <v>0.81</v>
      </c>
      <c r="I137" s="50">
        <f t="shared" si="5"/>
        <v>1.0046768937679529</v>
      </c>
      <c r="J137" s="50">
        <f>(I137-MAX($I$12:I137))/MAX($I$12:I137)</f>
        <v>-0.46126063854654509</v>
      </c>
      <c r="K137" s="50">
        <f t="shared" si="6"/>
        <v>0.84218853090203649</v>
      </c>
      <c r="L137" s="50">
        <f>(K137-MAX($K$12:K137))/MAX($K$12:K137)</f>
        <v>-0.57544978675050118</v>
      </c>
    </row>
    <row r="138" spans="1:12" s="18" customFormat="1" x14ac:dyDescent="0.35">
      <c r="A138" s="18">
        <v>197410</v>
      </c>
      <c r="B138" s="16">
        <f>'USA Monthly'!N137</f>
        <v>17.940100000000001</v>
      </c>
      <c r="C138" s="16">
        <f t="shared" si="7"/>
        <v>0.81791499780922161</v>
      </c>
      <c r="D138" s="16">
        <f t="shared" si="8"/>
        <v>14.766340203314513</v>
      </c>
      <c r="E138" s="16">
        <f t="shared" si="9"/>
        <v>0.10313378864802369</v>
      </c>
      <c r="F138" s="16">
        <f>'60 Days Rolling Volatility'!AF137</f>
        <v>26.775007471777286</v>
      </c>
      <c r="G138" s="24">
        <v>0.51</v>
      </c>
      <c r="I138" s="50">
        <f t="shared" si="5"/>
        <v>1.1849169331868172</v>
      </c>
      <c r="J138" s="50">
        <f>(I138-MAX($I$12:I138))/MAX($I$12:I138)</f>
        <v>-0.36461025836243394</v>
      </c>
      <c r="K138" s="50">
        <f t="shared" si="6"/>
        <v>0.96654895452832779</v>
      </c>
      <c r="L138" s="50">
        <f>(K138-MAX($K$12:K138))/MAX($K$12:K138)</f>
        <v>-0.51275925792818289</v>
      </c>
    </row>
    <row r="139" spans="1:12" s="18" customFormat="1" x14ac:dyDescent="0.35">
      <c r="A139" s="18">
        <v>197411</v>
      </c>
      <c r="B139" s="16">
        <f>'USA Monthly'!N138</f>
        <v>-0.41060000000000002</v>
      </c>
      <c r="C139" s="16">
        <f t="shared" si="7"/>
        <v>0.73021383635082948</v>
      </c>
      <c r="D139" s="16">
        <f t="shared" si="8"/>
        <v>-0.15414127283509851</v>
      </c>
      <c r="E139" s="16">
        <f t="shared" si="9"/>
        <v>0.17540232291678426</v>
      </c>
      <c r="F139" s="16">
        <f>'60 Days Rolling Volatility'!AF138</f>
        <v>28.126372288021553</v>
      </c>
      <c r="G139" s="24">
        <v>0.54</v>
      </c>
      <c r="I139" s="50">
        <f t="shared" si="5"/>
        <v>1.1800516642591521</v>
      </c>
      <c r="J139" s="50">
        <f>(I139-MAX($I$12:I139))/MAX($I$12:I139)</f>
        <v>-0.36721916864159782</v>
      </c>
      <c r="K139" s="50">
        <f t="shared" si="6"/>
        <v>0.96505910366724357</v>
      </c>
      <c r="L139" s="50">
        <f>(K139-MAX($K$12:K139))/MAX($K$12:K139)</f>
        <v>-0.51351029700978357</v>
      </c>
    </row>
    <row r="140" spans="1:12" s="18" customFormat="1" x14ac:dyDescent="0.35">
      <c r="A140" s="18">
        <v>197412</v>
      </c>
      <c r="B140" s="16">
        <f>'USA Monthly'!N139</f>
        <v>-3.1833999999999998</v>
      </c>
      <c r="C140" s="16">
        <f t="shared" si="7"/>
        <v>0.65578203594197493</v>
      </c>
      <c r="D140" s="16">
        <f t="shared" si="8"/>
        <v>-1.8466639583770654</v>
      </c>
      <c r="E140" s="16">
        <f t="shared" si="9"/>
        <v>0.14886360081770911</v>
      </c>
      <c r="F140" s="16">
        <f>'60 Days Rolling Volatility'!AF139</f>
        <v>25.593730402856846</v>
      </c>
      <c r="G140" s="24">
        <v>0.7</v>
      </c>
      <c r="I140" s="50">
        <f t="shared" ref="I140:I203" si="10">I139*(1+(B140)/100)</f>
        <v>1.1424858995791263</v>
      </c>
      <c r="J140" s="50">
        <f>(I140-MAX($I$12:I140))/MAX($I$12:I140)</f>
        <v>-0.38736311362706116</v>
      </c>
      <c r="K140" s="50">
        <f t="shared" ref="K140:K203" si="11">K139*(1+(D140)/100)</f>
        <v>0.94723770502278382</v>
      </c>
      <c r="L140" s="50">
        <f>(K140-MAX($K$12:K140))/MAX($K$12:K140)</f>
        <v>-0.52249412701611953</v>
      </c>
    </row>
    <row r="141" spans="1:12" s="18" customFormat="1" x14ac:dyDescent="0.35">
      <c r="A141" s="18">
        <v>197501</v>
      </c>
      <c r="B141" s="16">
        <f>'USA Monthly'!N140</f>
        <v>14.610099999999999</v>
      </c>
      <c r="C141" s="16">
        <f t="shared" ref="C141:C204" si="12">H$2/AVERAGE(F135:F140)</f>
        <v>0.61415905139609905</v>
      </c>
      <c r="D141" s="16">
        <f t="shared" ref="D141:D204" si="13">C141*B141 + (1-C141)*G141</f>
        <v>9.1967129069924098</v>
      </c>
      <c r="E141" s="16">
        <f t="shared" ref="E141:E204" si="14">ABS(C141-C140)*2</f>
        <v>8.3245969091751748E-2</v>
      </c>
      <c r="F141" s="16">
        <f>'60 Days Rolling Volatility'!AF140</f>
        <v>21.27735488513898</v>
      </c>
      <c r="G141" s="24">
        <v>0.57999999999999996</v>
      </c>
      <c r="I141" s="50">
        <f t="shared" si="10"/>
        <v>1.3094042319935362</v>
      </c>
      <c r="J141" s="50">
        <f>(I141-MAX($I$12:I141))/MAX($I$12:I141)</f>
        <v>-0.29785625189108844</v>
      </c>
      <c r="K141" s="50">
        <f t="shared" si="11"/>
        <v>1.0343524373005129</v>
      </c>
      <c r="L141" s="50">
        <f>(K141-MAX($K$12:K141))/MAX($K$12:K141)</f>
        <v>-0.47857928276376427</v>
      </c>
    </row>
    <row r="142" spans="1:12" s="18" customFormat="1" x14ac:dyDescent="0.35">
      <c r="A142" s="18">
        <v>197502</v>
      </c>
      <c r="B142" s="16">
        <f>'USA Monthly'!N141</f>
        <v>4.0445000000000002</v>
      </c>
      <c r="C142" s="16">
        <f t="shared" si="12"/>
        <v>0.60549234253102546</v>
      </c>
      <c r="D142" s="16">
        <f t="shared" si="13"/>
        <v>2.6185520720783915</v>
      </c>
      <c r="E142" s="16">
        <f t="shared" si="14"/>
        <v>1.7333417730147183E-2</v>
      </c>
      <c r="F142" s="16">
        <f>'60 Days Rolling Volatility'!AF141</f>
        <v>18.895337432379261</v>
      </c>
      <c r="G142" s="24">
        <v>0.43</v>
      </c>
      <c r="I142" s="50">
        <f t="shared" si="10"/>
        <v>1.3623630861565148</v>
      </c>
      <c r="J142" s="50">
        <f>(I142-MAX($I$12:I142))/MAX($I$12:I142)</f>
        <v>-0.2694580479988235</v>
      </c>
      <c r="K142" s="50">
        <f t="shared" si="11"/>
        <v>1.0614374944800389</v>
      </c>
      <c r="L142" s="50">
        <f>(K142-MAX($K$12:K142))/MAX($K$12:K142)</f>
        <v>-0.46492560976832875</v>
      </c>
    </row>
    <row r="143" spans="1:12" s="18" customFormat="1" x14ac:dyDescent="0.35">
      <c r="A143" s="18">
        <v>197503</v>
      </c>
      <c r="B143" s="16">
        <f>'USA Monthly'!N142</f>
        <v>3.5847000000000002</v>
      </c>
      <c r="C143" s="16">
        <f t="shared" si="12"/>
        <v>0.61248074346745462</v>
      </c>
      <c r="D143" s="16">
        <f t="shared" si="13"/>
        <v>2.3544426162861285</v>
      </c>
      <c r="E143" s="16">
        <f t="shared" si="14"/>
        <v>1.3976801872858324E-2</v>
      </c>
      <c r="F143" s="16">
        <f>'60 Days Rolling Volatility'!AF142</f>
        <v>16.949382153698473</v>
      </c>
      <c r="G143" s="24">
        <v>0.41</v>
      </c>
      <c r="I143" s="50">
        <f t="shared" si="10"/>
        <v>1.4111997157059673</v>
      </c>
      <c r="J143" s="50">
        <f>(I143-MAX($I$12:I143))/MAX($I$12:I143)</f>
        <v>-0.24327031064543739</v>
      </c>
      <c r="K143" s="50">
        <f t="shared" si="11"/>
        <v>1.0864284311953165</v>
      </c>
      <c r="L143" s="50">
        <f>(K143-MAX($K$12:K143))/MAX($K$12:K143)</f>
        <v>-0.45232759029588121</v>
      </c>
    </row>
    <row r="144" spans="1:12" s="18" customFormat="1" x14ac:dyDescent="0.35">
      <c r="A144" s="18">
        <v>197504</v>
      </c>
      <c r="B144" s="16">
        <f>'USA Monthly'!N143</f>
        <v>4.3177000000000003</v>
      </c>
      <c r="C144" s="16">
        <f t="shared" si="12"/>
        <v>0.64206820988345581</v>
      </c>
      <c r="D144" s="16">
        <f t="shared" si="13"/>
        <v>2.9297478974650768</v>
      </c>
      <c r="E144" s="16">
        <f t="shared" si="14"/>
        <v>5.9174932832002369E-2</v>
      </c>
      <c r="F144" s="16">
        <f>'60 Days Rolling Volatility'!AF143</f>
        <v>15.828915323994869</v>
      </c>
      <c r="G144" s="24">
        <v>0.44</v>
      </c>
      <c r="I144" s="50">
        <f t="shared" si="10"/>
        <v>1.4721310858310039</v>
      </c>
      <c r="J144" s="50">
        <f>(I144-MAX($I$12:I144))/MAX($I$12:I144)</f>
        <v>-0.21059699284817537</v>
      </c>
      <c r="K144" s="50">
        <f t="shared" si="11"/>
        <v>1.118258045315724</v>
      </c>
      <c r="L144" s="50">
        <f>(K144-MAX($K$12:K144))/MAX($K$12:K144)</f>
        <v>-0.43628216938757852</v>
      </c>
    </row>
    <row r="145" spans="1:12" s="18" customFormat="1" x14ac:dyDescent="0.35">
      <c r="A145" s="18">
        <v>197505</v>
      </c>
      <c r="B145" s="16">
        <f>'USA Monthly'!N144</f>
        <v>5.7308000000000003</v>
      </c>
      <c r="C145" s="16">
        <f t="shared" si="12"/>
        <v>0.69755156960357345</v>
      </c>
      <c r="D145" s="16">
        <f t="shared" si="13"/>
        <v>4.1306058444585867</v>
      </c>
      <c r="E145" s="16">
        <f t="shared" si="14"/>
        <v>0.11096671944023528</v>
      </c>
      <c r="F145" s="16">
        <f>'60 Days Rolling Volatility'!AF144</f>
        <v>14.756683413903923</v>
      </c>
      <c r="G145" s="24">
        <v>0.44</v>
      </c>
      <c r="I145" s="50">
        <f t="shared" si="10"/>
        <v>1.556495974097807</v>
      </c>
      <c r="J145" s="50">
        <f>(I145-MAX($I$12:I145))/MAX($I$12:I145)</f>
        <v>-0.16535788531431864</v>
      </c>
      <c r="K145" s="50">
        <f t="shared" si="11"/>
        <v>1.1644488774916637</v>
      </c>
      <c r="L145" s="50">
        <f>(K145-MAX($K$12:K145))/MAX($K$12:K145)</f>
        <v>-0.41299720773004667</v>
      </c>
    </row>
    <row r="146" spans="1:12" s="18" customFormat="1" x14ac:dyDescent="0.35">
      <c r="A146" s="18">
        <v>197506</v>
      </c>
      <c r="B146" s="16">
        <f>'USA Monthly'!N145</f>
        <v>7.532</v>
      </c>
      <c r="C146" s="16">
        <f t="shared" si="12"/>
        <v>0.77986341360500744</v>
      </c>
      <c r="D146" s="16">
        <f t="shared" si="13"/>
        <v>5.9641872316948632</v>
      </c>
      <c r="E146" s="16">
        <f t="shared" si="14"/>
        <v>0.16462368800286797</v>
      </c>
      <c r="F146" s="16">
        <f>'60 Days Rolling Volatility'!AF145</f>
        <v>14.058940529905437</v>
      </c>
      <c r="G146" s="24">
        <v>0.41</v>
      </c>
      <c r="I146" s="50">
        <f t="shared" si="10"/>
        <v>1.673731250866854</v>
      </c>
      <c r="J146" s="50">
        <f>(I146-MAX($I$12:I146))/MAX($I$12:I146)</f>
        <v>-0.10249264123619303</v>
      </c>
      <c r="K146" s="50">
        <f t="shared" si="11"/>
        <v>1.2338987887626358</v>
      </c>
      <c r="L146" s="50">
        <f>(K146-MAX($K$12:K146))/MAX($K$12:K146)</f>
        <v>-0.37798726214378969</v>
      </c>
    </row>
    <row r="147" spans="1:12" s="18" customFormat="1" x14ac:dyDescent="0.35">
      <c r="A147" s="18">
        <v>197507</v>
      </c>
      <c r="B147" s="16">
        <f>'USA Monthly'!N146</f>
        <v>-7.0586000000000002</v>
      </c>
      <c r="C147" s="16">
        <f t="shared" si="12"/>
        <v>0.86825743866911465</v>
      </c>
      <c r="D147" s="16">
        <f t="shared" si="13"/>
        <v>-6.0654455271509882</v>
      </c>
      <c r="E147" s="16">
        <f t="shared" si="14"/>
        <v>0.17678805012821441</v>
      </c>
      <c r="F147" s="16">
        <f>'60 Days Rolling Volatility'!AF146</f>
        <v>13.347615637477372</v>
      </c>
      <c r="G147" s="24">
        <v>0.48</v>
      </c>
      <c r="I147" s="50">
        <f t="shared" si="10"/>
        <v>1.5555892567931662</v>
      </c>
      <c r="J147" s="50">
        <f>(I147-MAX($I$12:I147))/MAX($I$12:I147)</f>
        <v>-0.16584409566189517</v>
      </c>
      <c r="K147" s="50">
        <f t="shared" si="11"/>
        <v>1.1590573298700622</v>
      </c>
      <c r="L147" s="50">
        <f>(K147-MAX($K$12:K147))/MAX($K$12:K147)</f>
        <v>-0.41571510593039868</v>
      </c>
    </row>
    <row r="148" spans="1:12" s="18" customFormat="1" x14ac:dyDescent="0.35">
      <c r="A148" s="18">
        <v>197508</v>
      </c>
      <c r="B148" s="16">
        <f>'USA Monthly'!N147</f>
        <v>-3.0026000000000002</v>
      </c>
      <c r="C148" s="16">
        <f t="shared" si="12"/>
        <v>0.94163003473871865</v>
      </c>
      <c r="D148" s="16">
        <f t="shared" si="13"/>
        <v>-2.7993207589810614</v>
      </c>
      <c r="E148" s="16">
        <f t="shared" si="14"/>
        <v>0.146745192139208</v>
      </c>
      <c r="F148" s="16">
        <f>'60 Days Rolling Volatility'!AF147</f>
        <v>13.712801486820641</v>
      </c>
      <c r="G148" s="24">
        <v>0.48</v>
      </c>
      <c r="I148" s="50">
        <f t="shared" si="10"/>
        <v>1.5088811337686945</v>
      </c>
      <c r="J148" s="50">
        <f>(I148-MAX($I$12:I148))/MAX($I$12:I148)</f>
        <v>-0.19089046084555114</v>
      </c>
      <c r="K148" s="50">
        <f t="shared" si="11"/>
        <v>1.1266115974265178</v>
      </c>
      <c r="L148" s="50">
        <f>(K148-MAX($K$12:K148))/MAX($K$12:K148)</f>
        <v>-0.4320711142616796</v>
      </c>
    </row>
    <row r="149" spans="1:12" s="18" customFormat="1" x14ac:dyDescent="0.35">
      <c r="A149" s="18">
        <v>197509</v>
      </c>
      <c r="B149" s="16">
        <f>'USA Monthly'!N148</f>
        <v>-4.2771999999999997</v>
      </c>
      <c r="C149" s="16">
        <f t="shared" si="12"/>
        <v>0.99667563749768462</v>
      </c>
      <c r="D149" s="16">
        <f t="shared" si="13"/>
        <v>-4.2612191245788695</v>
      </c>
      <c r="E149" s="16">
        <f t="shared" si="14"/>
        <v>0.11009120551793194</v>
      </c>
      <c r="F149" s="16">
        <f>'60 Days Rolling Volatility'!AF148</f>
        <v>15.137103603830425</v>
      </c>
      <c r="G149" s="24">
        <v>0.53</v>
      </c>
      <c r="I149" s="50">
        <f t="shared" si="10"/>
        <v>1.4443432699151397</v>
      </c>
      <c r="J149" s="50">
        <f>(I149-MAX($I$12:I149))/MAX($I$12:I149)</f>
        <v>-0.22549769405426531</v>
      </c>
      <c r="K149" s="50">
        <f t="shared" si="11"/>
        <v>1.0786042085772556</v>
      </c>
      <c r="L149" s="50">
        <f>(K149-MAX($K$12:K149))/MAX($K$12:K149)</f>
        <v>-0.45627180855476857</v>
      </c>
    </row>
    <row r="150" spans="1:12" s="18" customFormat="1" x14ac:dyDescent="0.35">
      <c r="A150" s="18">
        <v>197510</v>
      </c>
      <c r="B150" s="16">
        <f>'USA Monthly'!N149</f>
        <v>7.2519999999999998</v>
      </c>
      <c r="C150" s="16">
        <f t="shared" si="12"/>
        <v>1.0174749354311712</v>
      </c>
      <c r="D150" s="16">
        <f t="shared" si="13"/>
        <v>7.368942267905398</v>
      </c>
      <c r="E150" s="16">
        <f t="shared" si="14"/>
        <v>4.159859586697312E-2</v>
      </c>
      <c r="F150" s="16">
        <f>'60 Days Rolling Volatility'!AF149</f>
        <v>16.534458714208636</v>
      </c>
      <c r="G150" s="24">
        <v>0.56000000000000005</v>
      </c>
      <c r="I150" s="50">
        <f t="shared" si="10"/>
        <v>1.5490870438493856</v>
      </c>
      <c r="J150" s="50">
        <f>(I150-MAX($I$12:I150))/MAX($I$12:I150)</f>
        <v>-0.16933078682708069</v>
      </c>
      <c r="K150" s="50">
        <f t="shared" si="11"/>
        <v>1.1580859300065114</v>
      </c>
      <c r="L150" s="50">
        <f>(K150-MAX($K$12:K150))/MAX($K$12:K150)</f>
        <v>-0.41620479203284333</v>
      </c>
    </row>
    <row r="151" spans="1:12" s="18" customFormat="1" x14ac:dyDescent="0.35">
      <c r="A151" s="18">
        <v>197511</v>
      </c>
      <c r="B151" s="16">
        <f>'USA Monthly'!N150</f>
        <v>4.8539000000000003</v>
      </c>
      <c r="C151" s="16">
        <f t="shared" si="12"/>
        <v>1.00927513683434</v>
      </c>
      <c r="D151" s="16">
        <f t="shared" si="13"/>
        <v>4.8951177805781239</v>
      </c>
      <c r="E151" s="16">
        <f t="shared" si="14"/>
        <v>1.6399597193662352E-2</v>
      </c>
      <c r="F151" s="16">
        <f>'60 Days Rolling Volatility'!AF150</f>
        <v>15.459488035114799</v>
      </c>
      <c r="G151" s="24">
        <v>0.41</v>
      </c>
      <c r="I151" s="50">
        <f t="shared" si="10"/>
        <v>1.624278179870791</v>
      </c>
      <c r="J151" s="50">
        <f>(I151-MAX($I$12:I151))/MAX($I$12:I151)</f>
        <v>-0.12901093388888027</v>
      </c>
      <c r="K151" s="50">
        <f t="shared" si="11"/>
        <v>1.2147756002806336</v>
      </c>
      <c r="L151" s="50">
        <f>(K151-MAX($K$12:K151))/MAX($K$12:K151)</f>
        <v>-0.38762732900548008</v>
      </c>
    </row>
    <row r="152" spans="1:12" s="18" customFormat="1" x14ac:dyDescent="0.35">
      <c r="A152" s="18">
        <v>197512</v>
      </c>
      <c r="B152" s="16">
        <f>'USA Monthly'!N151</f>
        <v>-1.5145</v>
      </c>
      <c r="C152" s="16">
        <f t="shared" si="12"/>
        <v>1.0012375169948795</v>
      </c>
      <c r="D152" s="16">
        <f t="shared" si="13"/>
        <v>-1.5169682276462872</v>
      </c>
      <c r="E152" s="16">
        <f t="shared" si="14"/>
        <v>1.6075239678920994E-2</v>
      </c>
      <c r="F152" s="16">
        <f>'60 Days Rolling Volatility'!AF151</f>
        <v>13.430143063203422</v>
      </c>
      <c r="G152" s="24">
        <v>0.48</v>
      </c>
      <c r="I152" s="50">
        <f t="shared" si="10"/>
        <v>1.599678486836648</v>
      </c>
      <c r="J152" s="50">
        <f>(I152-MAX($I$12:I152))/MAX($I$12:I152)</f>
        <v>-0.1422020632951331</v>
      </c>
      <c r="K152" s="50">
        <f t="shared" si="11"/>
        <v>1.196347840387177</v>
      </c>
      <c r="L152" s="50">
        <f>(K152-MAX($K$12:K152))/MAX($K$12:K152)</f>
        <v>-0.39691682785925581</v>
      </c>
    </row>
    <row r="153" spans="1:12" s="18" customFormat="1" x14ac:dyDescent="0.35">
      <c r="A153" s="18">
        <v>197601</v>
      </c>
      <c r="B153" s="16">
        <f>'USA Monthly'!N152</f>
        <v>11.639799999999999</v>
      </c>
      <c r="C153" s="16">
        <f t="shared" si="12"/>
        <v>1.0084226806818821</v>
      </c>
      <c r="D153" s="16">
        <f t="shared" si="13"/>
        <v>11.733879658680486</v>
      </c>
      <c r="E153" s="16">
        <f t="shared" si="14"/>
        <v>1.4370327374005232E-2</v>
      </c>
      <c r="F153" s="16">
        <f>'60 Days Rolling Volatility'!AF152</f>
        <v>12.787524555983188</v>
      </c>
      <c r="G153" s="24">
        <v>0.47</v>
      </c>
      <c r="I153" s="50">
        <f t="shared" si="10"/>
        <v>1.7858778633474601</v>
      </c>
      <c r="J153" s="50">
        <f>(I153-MAX($I$12:I153))/MAX($I$12:I153)</f>
        <v>-4.2356099058560054E-2</v>
      </c>
      <c r="K153" s="50">
        <f t="shared" si="11"/>
        <v>1.3367258562774313</v>
      </c>
      <c r="L153" s="50">
        <f>(K153-MAX($K$12:K153))/MAX($K$12:K153)</f>
        <v>-0.32615177419850799</v>
      </c>
    </row>
    <row r="154" spans="1:12" s="18" customFormat="1" x14ac:dyDescent="0.35">
      <c r="A154" s="18">
        <v>197602</v>
      </c>
      <c r="B154" s="16">
        <f>'USA Monthly'!N153</f>
        <v>1.6656</v>
      </c>
      <c r="C154" s="16">
        <f t="shared" si="12"/>
        <v>1.0149101455611429</v>
      </c>
      <c r="D154" s="16">
        <f t="shared" si="13"/>
        <v>1.685364888955851</v>
      </c>
      <c r="E154" s="16">
        <f t="shared" si="14"/>
        <v>1.2974929758521547E-2</v>
      </c>
      <c r="F154" s="16">
        <f>'60 Days Rolling Volatility'!AF153</f>
        <v>13.309760335916518</v>
      </c>
      <c r="G154" s="24">
        <v>0.34</v>
      </c>
      <c r="I154" s="50">
        <f t="shared" si="10"/>
        <v>1.8156234450393753</v>
      </c>
      <c r="J154" s="50">
        <f>(I154-MAX($I$12:I154))/MAX($I$12:I154)</f>
        <v>-2.6405582244479475E-2</v>
      </c>
      <c r="K154" s="50">
        <f t="shared" si="11"/>
        <v>1.3592545645207257</v>
      </c>
      <c r="L154" s="50">
        <f>(K154-MAX($K$12:K154))/MAX($K$12:K154)</f>
        <v>-0.31479497279599766</v>
      </c>
    </row>
    <row r="155" spans="1:12" s="18" customFormat="1" x14ac:dyDescent="0.35">
      <c r="A155" s="18">
        <v>197603</v>
      </c>
      <c r="B155" s="16">
        <f>'USA Monthly'!N154</f>
        <v>3.7858999999999998</v>
      </c>
      <c r="C155" s="16">
        <f t="shared" si="12"/>
        <v>1.0196304056109002</v>
      </c>
      <c r="D155" s="16">
        <f t="shared" si="13"/>
        <v>3.8523665903579469</v>
      </c>
      <c r="E155" s="16">
        <f t="shared" si="14"/>
        <v>9.4405200995146821E-3</v>
      </c>
      <c r="F155" s="16">
        <f>'60 Days Rolling Volatility'!AF154</f>
        <v>12.41105089470825</v>
      </c>
      <c r="G155" s="24">
        <v>0.4</v>
      </c>
      <c r="I155" s="50">
        <f t="shared" si="10"/>
        <v>1.8843611330451213</v>
      </c>
      <c r="J155" s="50">
        <f>(I155-MAX($I$12:I155))/MAX($I$12:I155)</f>
        <v>0</v>
      </c>
      <c r="K155" s="50">
        <f t="shared" si="11"/>
        <v>1.4116180332422374</v>
      </c>
      <c r="L155" s="50">
        <f>(K155-MAX($K$12:K155))/MAX($K$12:K155)</f>
        <v>-0.28839836325253765</v>
      </c>
    </row>
    <row r="156" spans="1:12" s="18" customFormat="1" x14ac:dyDescent="0.35">
      <c r="A156" s="18">
        <v>197604</v>
      </c>
      <c r="B156" s="16">
        <f>'USA Monthly'!N155</f>
        <v>-2.4180000000000001</v>
      </c>
      <c r="C156" s="16">
        <f t="shared" si="12"/>
        <v>1.0527471207502228</v>
      </c>
      <c r="D156" s="16">
        <f t="shared" si="13"/>
        <v>-2.5676963286891326</v>
      </c>
      <c r="E156" s="16">
        <f t="shared" si="14"/>
        <v>6.6233430278645145E-2</v>
      </c>
      <c r="F156" s="16">
        <f>'60 Days Rolling Volatility'!AF155</f>
        <v>11.719319562565662</v>
      </c>
      <c r="G156" s="24">
        <v>0.42</v>
      </c>
      <c r="I156" s="50">
        <f t="shared" si="10"/>
        <v>1.8387972808480904</v>
      </c>
      <c r="J156" s="50">
        <f>(I156-MAX($I$12:I156))/MAX($I$12:I156)</f>
        <v>-2.4179999999999962E-2</v>
      </c>
      <c r="K156" s="50">
        <f t="shared" si="11"/>
        <v>1.3753719688275627</v>
      </c>
      <c r="L156" s="50">
        <f>(K156-MAX($K$12:K156))/MAX($K$12:K156)</f>
        <v>-0.30667013235419399</v>
      </c>
    </row>
    <row r="157" spans="1:12" s="18" customFormat="1" x14ac:dyDescent="0.35">
      <c r="A157" s="18">
        <v>197605</v>
      </c>
      <c r="B157" s="16">
        <f>'USA Monthly'!N156</f>
        <v>-2.7559</v>
      </c>
      <c r="C157" s="16">
        <f t="shared" si="12"/>
        <v>1.1168181235046977</v>
      </c>
      <c r="D157" s="16">
        <f t="shared" si="13"/>
        <v>-3.1210617722633343</v>
      </c>
      <c r="E157" s="16">
        <f t="shared" si="14"/>
        <v>0.12814200550894972</v>
      </c>
      <c r="F157" s="16">
        <f>'60 Days Rolling Volatility'!AF156</f>
        <v>11.107807410002909</v>
      </c>
      <c r="G157" s="24">
        <v>0.37</v>
      </c>
      <c r="I157" s="50">
        <f t="shared" si="10"/>
        <v>1.7881218665851979</v>
      </c>
      <c r="J157" s="50">
        <f>(I157-MAX($I$12:I157))/MAX($I$12:I157)</f>
        <v>-5.1072623379999932E-2</v>
      </c>
      <c r="K157" s="50">
        <f t="shared" si="11"/>
        <v>1.3324457600820601</v>
      </c>
      <c r="L157" s="50">
        <f>(K157-MAX($K$12:K157))/MAX($K$12:K157)</f>
        <v>-0.32830938580897123</v>
      </c>
    </row>
    <row r="158" spans="1:12" s="18" customFormat="1" x14ac:dyDescent="0.35">
      <c r="A158" s="18">
        <v>197606</v>
      </c>
      <c r="B158" s="16">
        <f>'USA Monthly'!N157</f>
        <v>5.3617999999999997</v>
      </c>
      <c r="C158" s="16">
        <f t="shared" si="12"/>
        <v>1.1818217536682138</v>
      </c>
      <c r="D158" s="16">
        <f t="shared" si="13"/>
        <v>6.2585085247408969</v>
      </c>
      <c r="E158" s="16">
        <f t="shared" si="14"/>
        <v>0.13000726032703236</v>
      </c>
      <c r="F158" s="16">
        <f>'60 Days Rolling Volatility'!AF157</f>
        <v>10.375112907615852</v>
      </c>
      <c r="G158" s="24">
        <v>0.43</v>
      </c>
      <c r="I158" s="50">
        <f t="shared" si="10"/>
        <v>1.8839973848277629</v>
      </c>
      <c r="J158" s="50">
        <f>(I158-MAX($I$12:I158))/MAX($I$12:I158)</f>
        <v>-1.9303530038883269E-4</v>
      </c>
      <c r="K158" s="50">
        <f t="shared" si="11"/>
        <v>1.4158369915643445</v>
      </c>
      <c r="L158" s="50">
        <f>(K158-MAX($K$12:K158))/MAX($K$12:K158)</f>
        <v>-0.2862715714599412</v>
      </c>
    </row>
    <row r="159" spans="1:12" s="18" customFormat="1" x14ac:dyDescent="0.35">
      <c r="A159" s="18">
        <v>197607</v>
      </c>
      <c r="B159" s="16">
        <f>'USA Monthly'!N158</f>
        <v>0.2046</v>
      </c>
      <c r="C159" s="16">
        <f t="shared" si="12"/>
        <v>1.2321699911828892</v>
      </c>
      <c r="D159" s="16">
        <f t="shared" si="13"/>
        <v>0.14298208434006127</v>
      </c>
      <c r="E159" s="16">
        <f t="shared" si="14"/>
        <v>0.10069647502935064</v>
      </c>
      <c r="F159" s="16">
        <f>'60 Days Rolling Volatility'!AF158</f>
        <v>9.5658944840376101</v>
      </c>
      <c r="G159" s="24">
        <v>0.47</v>
      </c>
      <c r="I159" s="50">
        <f t="shared" si="10"/>
        <v>1.8878520434771204</v>
      </c>
      <c r="J159" s="50">
        <f>(I159-MAX($I$12:I159))/MAX($I$12:I159)</f>
        <v>0</v>
      </c>
      <c r="K159" s="50">
        <f t="shared" si="11"/>
        <v>1.4178613848057409</v>
      </c>
      <c r="L159" s="50">
        <f>(K159-MAX($K$12:K159))/MAX($K$12:K159)</f>
        <v>-0.28525106767628705</v>
      </c>
    </row>
    <row r="160" spans="1:12" s="18" customFormat="1" x14ac:dyDescent="0.35">
      <c r="A160" s="18">
        <v>197608</v>
      </c>
      <c r="B160" s="16">
        <f>'USA Monthly'!N159</f>
        <v>0.81369999999999998</v>
      </c>
      <c r="C160" s="16">
        <f t="shared" si="12"/>
        <v>1.290129649677652</v>
      </c>
      <c r="D160" s="16">
        <f t="shared" si="13"/>
        <v>0.92792404307809162</v>
      </c>
      <c r="E160" s="16">
        <f t="shared" si="14"/>
        <v>0.11591931698952562</v>
      </c>
      <c r="F160" s="16">
        <f>'60 Days Rolling Volatility'!AF159</f>
        <v>9.0775223763390436</v>
      </c>
      <c r="G160" s="24">
        <v>0.42</v>
      </c>
      <c r="I160" s="50">
        <f t="shared" si="10"/>
        <v>1.9032134955548938</v>
      </c>
      <c r="J160" s="50">
        <f>(I160-MAX($I$12:I160))/MAX($I$12:I160)</f>
        <v>0</v>
      </c>
      <c r="K160" s="50">
        <f t="shared" si="11"/>
        <v>1.4310180614928734</v>
      </c>
      <c r="L160" s="50">
        <f>(K160-MAX($K$12:K160))/MAX($K$12:K160)</f>
        <v>-0.2786187404856113</v>
      </c>
    </row>
    <row r="161" spans="1:12" s="18" customFormat="1" x14ac:dyDescent="0.35">
      <c r="A161" s="18">
        <v>197609</v>
      </c>
      <c r="B161" s="16">
        <f>'USA Monthly'!N160</f>
        <v>2.0145</v>
      </c>
      <c r="C161" s="16">
        <f t="shared" si="12"/>
        <v>1.3751034349380904</v>
      </c>
      <c r="D161" s="16">
        <f t="shared" si="13"/>
        <v>2.6051003583100232</v>
      </c>
      <c r="E161" s="16">
        <f t="shared" si="14"/>
        <v>0.16994757052087683</v>
      </c>
      <c r="F161" s="16">
        <f>'60 Days Rolling Volatility'!AF160</f>
        <v>9.2570447281524864</v>
      </c>
      <c r="G161" s="24">
        <v>0.44</v>
      </c>
      <c r="I161" s="50">
        <f t="shared" si="10"/>
        <v>1.9415537314228473</v>
      </c>
      <c r="J161" s="50">
        <f>(I161-MAX($I$12:I161))/MAX($I$12:I161)</f>
        <v>0</v>
      </c>
      <c r="K161" s="50">
        <f t="shared" si="11"/>
        <v>1.4682975181403055</v>
      </c>
      <c r="L161" s="50">
        <f>(K161-MAX($K$12:K161))/MAX($K$12:K161)</f>
        <v>-0.25982603470922055</v>
      </c>
    </row>
    <row r="162" spans="1:12" s="18" customFormat="1" x14ac:dyDescent="0.35">
      <c r="A162" s="18">
        <v>197610</v>
      </c>
      <c r="B162" s="16">
        <f>'USA Monthly'!N161</f>
        <v>-1.9557</v>
      </c>
      <c r="C162" s="16">
        <f t="shared" si="12"/>
        <v>1.4460836798241117</v>
      </c>
      <c r="D162" s="16">
        <f t="shared" si="13"/>
        <v>-3.0110001613599007</v>
      </c>
      <c r="E162" s="16">
        <f t="shared" si="14"/>
        <v>0.14196048977204256</v>
      </c>
      <c r="F162" s="16">
        <f>'60 Days Rolling Volatility'!AF161</f>
        <v>10.275835754959077</v>
      </c>
      <c r="G162" s="24">
        <v>0.41</v>
      </c>
      <c r="I162" s="50">
        <f t="shared" si="10"/>
        <v>1.9035827650974106</v>
      </c>
      <c r="J162" s="50">
        <f>(I162-MAX($I$12:I162))/MAX($I$12:I162)</f>
        <v>-1.9556999999999998E-2</v>
      </c>
      <c r="K162" s="50">
        <f t="shared" si="11"/>
        <v>1.4240870774998575</v>
      </c>
      <c r="L162" s="50">
        <f>(K162-MAX($K$12:K162))/MAX($K$12:K162)</f>
        <v>-0.2821126739984699</v>
      </c>
    </row>
    <row r="163" spans="1:12" s="18" customFormat="1" x14ac:dyDescent="0.35">
      <c r="A163" s="18">
        <v>197611</v>
      </c>
      <c r="B163" s="16">
        <f>'USA Monthly'!N162</f>
        <v>1.9658</v>
      </c>
      <c r="C163" s="16">
        <f t="shared" si="12"/>
        <v>1.4810723782701369</v>
      </c>
      <c r="D163" s="16">
        <f t="shared" si="13"/>
        <v>2.7190631298953805</v>
      </c>
      <c r="E163" s="16">
        <f t="shared" si="14"/>
        <v>6.9977396892050514E-2</v>
      </c>
      <c r="F163" s="16">
        <f>'60 Days Rolling Volatility'!AF162</f>
        <v>11.740583716402572</v>
      </c>
      <c r="G163" s="24">
        <v>0.4</v>
      </c>
      <c r="I163" s="50">
        <f t="shared" si="10"/>
        <v>1.9410033950936953</v>
      </c>
      <c r="J163" s="50">
        <f>(I163-MAX($I$12:I163))/MAX($I$12:I163)</f>
        <v>-2.8345150600009631E-4</v>
      </c>
      <c r="K163" s="50">
        <f t="shared" si="11"/>
        <v>1.4628089041617609</v>
      </c>
      <c r="L163" s="50">
        <f>(K163-MAX($K$12:K163))/MAX($K$12:K163)</f>
        <v>-0.26259286440297036</v>
      </c>
    </row>
    <row r="164" spans="1:12" s="18" customFormat="1" x14ac:dyDescent="0.35">
      <c r="A164" s="18">
        <v>197612</v>
      </c>
      <c r="B164" s="16">
        <f>'USA Monthly'!N163</f>
        <v>5.7377000000000002</v>
      </c>
      <c r="C164" s="16">
        <f t="shared" si="12"/>
        <v>1.465528233063438</v>
      </c>
      <c r="D164" s="16">
        <f t="shared" si="13"/>
        <v>8.2225500496227149</v>
      </c>
      <c r="E164" s="16">
        <f t="shared" si="14"/>
        <v>3.1088290413397779E-2</v>
      </c>
      <c r="F164" s="16">
        <f>'60 Days Rolling Volatility'!AF163</f>
        <v>11.544846813165911</v>
      </c>
      <c r="G164" s="24">
        <v>0.4</v>
      </c>
      <c r="I164" s="50">
        <f t="shared" si="10"/>
        <v>2.0523723468939865</v>
      </c>
      <c r="J164" s="50">
        <f>(I164-MAX($I$12:I164))/MAX($I$12:I164)</f>
        <v>0</v>
      </c>
      <c r="K164" s="50">
        <f t="shared" si="11"/>
        <v>1.5830890984367991</v>
      </c>
      <c r="L164" s="50">
        <f>(K164-MAX($K$12:K164))/MAX($K$12:K164)</f>
        <v>-0.20195919360901543</v>
      </c>
    </row>
    <row r="165" spans="1:12" s="18" customFormat="1" x14ac:dyDescent="0.35">
      <c r="A165" s="18">
        <v>197701</v>
      </c>
      <c r="B165" s="16">
        <f>'USA Monthly'!N164</f>
        <v>-4.7283999999999997</v>
      </c>
      <c r="C165" s="16">
        <f t="shared" si="12"/>
        <v>1.4376364356298248</v>
      </c>
      <c r="D165" s="16">
        <f t="shared" si="13"/>
        <v>-6.9552692390588007</v>
      </c>
      <c r="E165" s="16">
        <f t="shared" si="14"/>
        <v>5.5783594867226505E-2</v>
      </c>
      <c r="F165" s="16">
        <f>'60 Days Rolling Volatility'!AF164</f>
        <v>10.619252170365515</v>
      </c>
      <c r="G165" s="24">
        <v>0.36</v>
      </c>
      <c r="I165" s="50">
        <f t="shared" si="10"/>
        <v>1.9553279728434512</v>
      </c>
      <c r="J165" s="50">
        <f>(I165-MAX($I$12:I165))/MAX($I$12:I165)</f>
        <v>-4.7284000000000041E-2</v>
      </c>
      <c r="K165" s="50">
        <f t="shared" si="11"/>
        <v>1.472980989346331</v>
      </c>
      <c r="L165" s="50">
        <f>(K165-MAX($K$12:K165))/MAX($K$12:K165)</f>
        <v>-0.25746508033106441</v>
      </c>
    </row>
    <row r="166" spans="1:12" s="18" customFormat="1" x14ac:dyDescent="0.35">
      <c r="A166" s="18">
        <v>197702</v>
      </c>
      <c r="B166" s="16">
        <f>'USA Monthly'!N165</f>
        <v>-1.7030000000000001</v>
      </c>
      <c r="C166" s="16">
        <f t="shared" si="12"/>
        <v>1.413412756240036</v>
      </c>
      <c r="D166" s="16">
        <f t="shared" si="13"/>
        <v>-2.5517363885607938</v>
      </c>
      <c r="E166" s="16">
        <f t="shared" si="14"/>
        <v>4.844735877957751E-2</v>
      </c>
      <c r="F166" s="16">
        <f>'60 Days Rolling Volatility'!AF165</f>
        <v>8.6084069597836308</v>
      </c>
      <c r="G166" s="24">
        <v>0.35</v>
      </c>
      <c r="I166" s="50">
        <f t="shared" si="10"/>
        <v>1.9220287374659273</v>
      </c>
      <c r="J166" s="50">
        <f>(I166-MAX($I$12:I166))/MAX($I$12:I166)</f>
        <v>-6.3508753479999999E-2</v>
      </c>
      <c r="K166" s="50">
        <f t="shared" si="11"/>
        <v>1.4353943974445977</v>
      </c>
      <c r="L166" s="50">
        <f>(K166-MAX($K$12:K166))/MAX($K$12:K166)</f>
        <v>-0.2764126140740274</v>
      </c>
    </row>
    <row r="167" spans="1:12" s="18" customFormat="1" x14ac:dyDescent="0.35">
      <c r="A167" s="18">
        <v>197703</v>
      </c>
      <c r="B167" s="16">
        <f>'USA Monthly'!N166</f>
        <v>-0.28839999999999999</v>
      </c>
      <c r="C167" s="16">
        <f t="shared" si="12"/>
        <v>1.4240992474397378</v>
      </c>
      <c r="D167" s="16">
        <f t="shared" si="13"/>
        <v>-0.57186793698872074</v>
      </c>
      <c r="E167" s="16">
        <f t="shared" si="14"/>
        <v>2.1372982399403551E-2</v>
      </c>
      <c r="F167" s="16">
        <f>'60 Days Rolling Volatility'!AF166</f>
        <v>8.0345347438677361</v>
      </c>
      <c r="G167" s="24">
        <v>0.38</v>
      </c>
      <c r="I167" s="50">
        <f t="shared" si="10"/>
        <v>1.9164856065870755</v>
      </c>
      <c r="J167" s="50">
        <f>(I167-MAX($I$12:I167))/MAX($I$12:I167)</f>
        <v>-6.6209594234963726E-2</v>
      </c>
      <c r="K167" s="50">
        <f t="shared" si="11"/>
        <v>1.4271858371162796</v>
      </c>
      <c r="L167" s="50">
        <f>(K167-MAX($K$12:K167))/MAX($K$12:K167)</f>
        <v>-0.28055057833023295</v>
      </c>
    </row>
    <row r="168" spans="1:12" s="18" customFormat="1" x14ac:dyDescent="0.35">
      <c r="A168" s="18">
        <v>197704</v>
      </c>
      <c r="B168" s="16">
        <f>'USA Monthly'!N167</f>
        <v>2.7652999999999999</v>
      </c>
      <c r="C168" s="16">
        <f t="shared" si="12"/>
        <v>1.4527226691271815</v>
      </c>
      <c r="D168" s="16">
        <f t="shared" si="13"/>
        <v>3.8451793826690657</v>
      </c>
      <c r="E168" s="16">
        <f t="shared" si="14"/>
        <v>5.7246843374887391E-2</v>
      </c>
      <c r="F168" s="16">
        <f>'60 Days Rolling Volatility'!AF167</f>
        <v>8.1479582484543833</v>
      </c>
      <c r="G168" s="24">
        <v>0.38</v>
      </c>
      <c r="I168" s="50">
        <f t="shared" si="10"/>
        <v>1.9694821830660276</v>
      </c>
      <c r="J168" s="50">
        <f>(I168-MAX($I$12:I168))/MAX($I$12:I168)</f>
        <v>-4.0387488144343286E-2</v>
      </c>
      <c r="K168" s="50">
        <f t="shared" si="11"/>
        <v>1.4820636926774475</v>
      </c>
      <c r="L168" s="50">
        <f>(K168-MAX($K$12:K168))/MAX($K$12:K168)</f>
        <v>-0.25288645749945526</v>
      </c>
    </row>
    <row r="169" spans="1:12" s="18" customFormat="1" x14ac:dyDescent="0.35">
      <c r="A169" s="18">
        <v>197705</v>
      </c>
      <c r="B169" s="16">
        <f>'USA Monthly'!N168</f>
        <v>-1.9914000000000001</v>
      </c>
      <c r="C169" s="16">
        <f t="shared" si="12"/>
        <v>1.5053878911277978</v>
      </c>
      <c r="D169" s="16">
        <f t="shared" si="13"/>
        <v>-3.1848229661091816</v>
      </c>
      <c r="E169" s="16">
        <f t="shared" si="14"/>
        <v>0.10533044400123259</v>
      </c>
      <c r="F169" s="16">
        <f>'60 Days Rolling Volatility'!AF168</f>
        <v>8.9321733587781846</v>
      </c>
      <c r="G169" s="24">
        <v>0.37</v>
      </c>
      <c r="I169" s="50">
        <f t="shared" si="10"/>
        <v>1.9302619148724507</v>
      </c>
      <c r="J169" s="50">
        <f>(I169-MAX($I$12:I169))/MAX($I$12:I169)</f>
        <v>-5.9497211705436863E-2</v>
      </c>
      <c r="K169" s="50">
        <f t="shared" si="11"/>
        <v>1.4348625878206904</v>
      </c>
      <c r="L169" s="50">
        <f>(K169-MAX($K$12:K169))/MAX($K$12:K169)</f>
        <v>-0.27668070118392446</v>
      </c>
    </row>
    <row r="170" spans="1:12" s="18" customFormat="1" x14ac:dyDescent="0.35">
      <c r="A170" s="18">
        <v>197706</v>
      </c>
      <c r="B170" s="16">
        <f>'USA Monthly'!N169</f>
        <v>4.0903</v>
      </c>
      <c r="C170" s="16">
        <f t="shared" si="12"/>
        <v>1.5810357862013531</v>
      </c>
      <c r="D170" s="16">
        <f t="shared" si="13"/>
        <v>6.2344963618188531</v>
      </c>
      <c r="E170" s="16">
        <f t="shared" si="14"/>
        <v>0.15129579014711059</v>
      </c>
      <c r="F170" s="16">
        <f>'60 Days Rolling Volatility'!AF169</f>
        <v>9.1832126373855107</v>
      </c>
      <c r="G170" s="24">
        <v>0.4</v>
      </c>
      <c r="I170" s="50">
        <f t="shared" si="10"/>
        <v>2.0092154179764785</v>
      </c>
      <c r="J170" s="50">
        <f>(I170-MAX($I$12:I170))/MAX($I$12:I170)</f>
        <v>-2.102782615582436E-2</v>
      </c>
      <c r="K170" s="50">
        <f t="shared" si="11"/>
        <v>1.5243190436554712</v>
      </c>
      <c r="L170" s="50">
        <f>(K170-MAX($K$12:K170))/MAX($K$12:K170)</f>
        <v>-0.23158538581490262</v>
      </c>
    </row>
    <row r="171" spans="1:12" s="18" customFormat="1" x14ac:dyDescent="0.35">
      <c r="A171" s="18">
        <v>197707</v>
      </c>
      <c r="B171" s="16">
        <f>'USA Monthly'!N170</f>
        <v>-2.0325000000000002</v>
      </c>
      <c r="C171" s="16">
        <f t="shared" si="12"/>
        <v>1.6507936677110959</v>
      </c>
      <c r="D171" s="16">
        <f t="shared" si="13"/>
        <v>-3.6285714700614631</v>
      </c>
      <c r="E171" s="16">
        <f t="shared" si="14"/>
        <v>0.13951576301948565</v>
      </c>
      <c r="F171" s="16">
        <f>'60 Days Rolling Volatility'!AF170</f>
        <v>7.9269533346850025</v>
      </c>
      <c r="G171" s="24">
        <v>0.42</v>
      </c>
      <c r="I171" s="50">
        <f t="shared" si="10"/>
        <v>1.9683781146061066</v>
      </c>
      <c r="J171" s="50">
        <f>(I171-MAX($I$12:I171))/MAX($I$12:I171)</f>
        <v>-4.0925435589207242E-2</v>
      </c>
      <c r="K171" s="50">
        <f t="shared" si="11"/>
        <v>1.469008037724675</v>
      </c>
      <c r="L171" s="50">
        <f>(K171-MAX($K$12:K171))/MAX($K$12:K171)</f>
        <v>-0.25946785927700594</v>
      </c>
    </row>
    <row r="172" spans="1:12" s="18" customFormat="1" x14ac:dyDescent="0.35">
      <c r="A172" s="18">
        <v>197708</v>
      </c>
      <c r="B172" s="16">
        <f>'USA Monthly'!N171</f>
        <v>-1.8953</v>
      </c>
      <c r="C172" s="16">
        <f t="shared" si="12"/>
        <v>1.738225236743874</v>
      </c>
      <c r="D172" s="16">
        <f t="shared" si="13"/>
        <v>-3.6192773953679689</v>
      </c>
      <c r="E172" s="16">
        <f t="shared" si="14"/>
        <v>0.17486313806555609</v>
      </c>
      <c r="F172" s="16">
        <f>'60 Days Rolling Volatility'!AF171</f>
        <v>7.6453710733000424</v>
      </c>
      <c r="G172" s="24">
        <v>0.44</v>
      </c>
      <c r="I172" s="50">
        <f t="shared" si="10"/>
        <v>1.931071444199977</v>
      </c>
      <c r="J172" s="50">
        <f>(I172-MAX($I$12:I172))/MAX($I$12:I172)</f>
        <v>-5.9102775808485004E-2</v>
      </c>
      <c r="K172" s="50">
        <f t="shared" si="11"/>
        <v>1.4158405618791672</v>
      </c>
      <c r="L172" s="50">
        <f>(K172-MAX($K$12:K172))/MAX($K$12:K172)</f>
        <v>-0.28626977165162781</v>
      </c>
    </row>
    <row r="173" spans="1:12" s="18" customFormat="1" x14ac:dyDescent="0.35">
      <c r="A173" s="18">
        <v>197709</v>
      </c>
      <c r="B173" s="16">
        <f>'USA Monthly'!N172</f>
        <v>-1.1811</v>
      </c>
      <c r="C173" s="16">
        <f t="shared" si="12"/>
        <v>1.7717918389986831</v>
      </c>
      <c r="D173" s="16">
        <f t="shared" si="13"/>
        <v>-2.4245338318107788</v>
      </c>
      <c r="E173" s="16">
        <f t="shared" si="14"/>
        <v>6.7133204509618238E-2</v>
      </c>
      <c r="F173" s="16">
        <f>'60 Days Rolling Volatility'!AF172</f>
        <v>7.0964139704951057</v>
      </c>
      <c r="G173" s="24">
        <v>0.43</v>
      </c>
      <c r="I173" s="50">
        <f t="shared" si="10"/>
        <v>1.908263559372531</v>
      </c>
      <c r="J173" s="50">
        <f>(I173-MAX($I$12:I173))/MAX($I$12:I173)</f>
        <v>-7.0215712923411028E-2</v>
      </c>
      <c r="K173" s="50">
        <f t="shared" si="11"/>
        <v>1.3815130284519068</v>
      </c>
      <c r="L173" s="50">
        <f>(K173-MAX($K$12:K173))/MAX($K$12:K173)</f>
        <v>-0.30357440250579448</v>
      </c>
    </row>
    <row r="174" spans="1:12" s="18" customFormat="1" x14ac:dyDescent="0.35">
      <c r="A174" s="18">
        <v>197710</v>
      </c>
      <c r="B174" s="16">
        <f>'USA Monthly'!N173</f>
        <v>-3.6145</v>
      </c>
      <c r="C174" s="16">
        <f t="shared" si="12"/>
        <v>1.8057604469375601</v>
      </c>
      <c r="D174" s="16">
        <f t="shared" si="13"/>
        <v>-6.9217437544552149</v>
      </c>
      <c r="E174" s="16">
        <f t="shared" si="14"/>
        <v>6.7937215877754031E-2</v>
      </c>
      <c r="F174" s="16">
        <f>'60 Days Rolling Volatility'!AF173</f>
        <v>7.6805871273907558</v>
      </c>
      <c r="G174" s="24">
        <v>0.49</v>
      </c>
      <c r="I174" s="50">
        <f t="shared" si="10"/>
        <v>1.839289373019011</v>
      </c>
      <c r="J174" s="50">
        <f>(I174-MAX($I$12:I174))/MAX($I$12:I174)</f>
        <v>-0.10382276597979428</v>
      </c>
      <c r="K174" s="50">
        <f t="shared" si="11"/>
        <v>1.285888236688052</v>
      </c>
      <c r="L174" s="50">
        <f>(K174-MAX($K$12:K174))/MAX($K$12:K174)</f>
        <v>-0.35177919780477701</v>
      </c>
    </row>
    <row r="175" spans="1:12" s="18" customFormat="1" x14ac:dyDescent="0.35">
      <c r="A175" s="18">
        <v>197711</v>
      </c>
      <c r="B175" s="16">
        <f>'USA Monthly'!N174</f>
        <v>4.6561000000000003</v>
      </c>
      <c r="C175" s="16">
        <f t="shared" si="12"/>
        <v>1.8231743602427519</v>
      </c>
      <c r="D175" s="16">
        <f t="shared" si="13"/>
        <v>8.0772949586049023</v>
      </c>
      <c r="E175" s="16">
        <f t="shared" si="14"/>
        <v>3.4827826610383639E-2</v>
      </c>
      <c r="F175" s="16">
        <f>'60 Days Rolling Volatility'!AF174</f>
        <v>9.5547930253485305</v>
      </c>
      <c r="G175" s="24">
        <v>0.5</v>
      </c>
      <c r="I175" s="50">
        <f t="shared" si="10"/>
        <v>1.9249285255161492</v>
      </c>
      <c r="J175" s="50">
        <f>(I175-MAX($I$12:I175))/MAX($I$12:I175)</f>
        <v>-6.2095857786579438E-2</v>
      </c>
      <c r="K175" s="50">
        <f t="shared" si="11"/>
        <v>1.3897532224033493</v>
      </c>
      <c r="L175" s="50">
        <f>(K175-MAX($K$12:K175))/MAX($K$12:K175)</f>
        <v>-0.29942049162843409</v>
      </c>
    </row>
    <row r="176" spans="1:12" s="18" customFormat="1" x14ac:dyDescent="0.35">
      <c r="A176" s="18">
        <v>197712</v>
      </c>
      <c r="B176" s="16">
        <f>'USA Monthly'!N175</f>
        <v>-0.31469999999999998</v>
      </c>
      <c r="C176" s="16">
        <f t="shared" si="12"/>
        <v>1.8000493667821182</v>
      </c>
      <c r="D176" s="16">
        <f t="shared" si="13"/>
        <v>-0.95849972544957052</v>
      </c>
      <c r="E176" s="16">
        <f t="shared" si="14"/>
        <v>4.6249986921267361E-2</v>
      </c>
      <c r="F176" s="16">
        <f>'60 Days Rolling Volatility'!AF175</f>
        <v>10.66805971543117</v>
      </c>
      <c r="G176" s="24">
        <v>0.49</v>
      </c>
      <c r="I176" s="50">
        <f t="shared" si="10"/>
        <v>1.9188707754463499</v>
      </c>
      <c r="J176" s="50">
        <f>(I176-MAX($I$12:I176))/MAX($I$12:I176)</f>
        <v>-6.5047442122125099E-2</v>
      </c>
      <c r="K176" s="50">
        <f t="shared" si="11"/>
        <v>1.3764324415821867</v>
      </c>
      <c r="L176" s="50">
        <f>(K176-MAX($K$12:K176))/MAX($K$12:K176)</f>
        <v>-0.30613554429273149</v>
      </c>
    </row>
    <row r="177" spans="1:12" s="18" customFormat="1" x14ac:dyDescent="0.35">
      <c r="A177" s="18">
        <v>197801</v>
      </c>
      <c r="B177" s="16">
        <f>'USA Monthly'!N176</f>
        <v>-5.3446999999999996</v>
      </c>
      <c r="C177" s="16">
        <f t="shared" si="12"/>
        <v>1.7471982115566382</v>
      </c>
      <c r="D177" s="16">
        <f t="shared" si="13"/>
        <v>-9.7043774049695166</v>
      </c>
      <c r="E177" s="16">
        <f t="shared" si="14"/>
        <v>0.10570231045096001</v>
      </c>
      <c r="F177" s="16">
        <f>'60 Days Rolling Volatility'!AF176</f>
        <v>10.772305958104733</v>
      </c>
      <c r="G177" s="24">
        <v>0.49</v>
      </c>
      <c r="I177" s="50">
        <f t="shared" si="10"/>
        <v>1.8163128891110687</v>
      </c>
      <c r="J177" s="50">
        <f>(I177-MAX($I$12:I177))/MAX($I$12:I177)</f>
        <v>-0.11501785148302393</v>
      </c>
      <c r="K177" s="50">
        <f t="shared" si="11"/>
        <v>1.2428582427266146</v>
      </c>
      <c r="L177" s="50">
        <f>(K177-MAX($K$12:K177))/MAX($K$12:K177)</f>
        <v>-0.37347076975350246</v>
      </c>
    </row>
    <row r="178" spans="1:12" s="18" customFormat="1" x14ac:dyDescent="0.35">
      <c r="A178" s="18">
        <v>197802</v>
      </c>
      <c r="B178" s="16">
        <f>'USA Monthly'!N177</f>
        <v>-1.8063</v>
      </c>
      <c r="C178" s="16">
        <f t="shared" si="12"/>
        <v>1.6541314798318223</v>
      </c>
      <c r="D178" s="16">
        <f t="shared" si="13"/>
        <v>-3.2887581727428588</v>
      </c>
      <c r="E178" s="16">
        <f t="shared" si="14"/>
        <v>0.18613346344963189</v>
      </c>
      <c r="F178" s="16">
        <f>'60 Days Rolling Volatility'!AF177</f>
        <v>9.0423203122254634</v>
      </c>
      <c r="G178" s="24">
        <v>0.46</v>
      </c>
      <c r="I178" s="50">
        <f t="shared" si="10"/>
        <v>1.7835048293950553</v>
      </c>
      <c r="J178" s="50">
        <f>(I178-MAX($I$12:I178))/MAX($I$12:I178)</f>
        <v>-0.13100328403168615</v>
      </c>
      <c r="K178" s="50">
        <f t="shared" si="11"/>
        <v>1.2019836406933349</v>
      </c>
      <c r="L178" s="50">
        <f>(K178-MAX($K$12:K178))/MAX($K$12:K178)</f>
        <v>-0.39407580101785705</v>
      </c>
    </row>
    <row r="179" spans="1:12" s="18" customFormat="1" x14ac:dyDescent="0.35">
      <c r="A179" s="18">
        <v>197803</v>
      </c>
      <c r="B179" s="16">
        <f>'USA Monthly'!N178</f>
        <v>3.1514000000000002</v>
      </c>
      <c r="C179" s="16">
        <f t="shared" si="12"/>
        <v>1.6119758722763211</v>
      </c>
      <c r="D179" s="16">
        <f t="shared" si="13"/>
        <v>4.7556335515851487</v>
      </c>
      <c r="E179" s="16">
        <f t="shared" si="14"/>
        <v>8.4311215111002369E-2</v>
      </c>
      <c r="F179" s="16">
        <f>'60 Days Rolling Volatility'!AF178</f>
        <v>8.7226368662439544</v>
      </c>
      <c r="G179" s="24">
        <v>0.53</v>
      </c>
      <c r="I179" s="50">
        <f t="shared" si="10"/>
        <v>1.8397102005886112</v>
      </c>
      <c r="J179" s="50">
        <f>(I179-MAX($I$12:I179))/MAX($I$12:I179)</f>
        <v>-0.10361772152466063</v>
      </c>
      <c r="K179" s="50">
        <f t="shared" si="11"/>
        <v>1.2591455779947118</v>
      </c>
      <c r="L179" s="50">
        <f>(K179-MAX($K$12:K179))/MAX($K$12:K179)</f>
        <v>-0.36526026651388865</v>
      </c>
    </row>
    <row r="180" spans="1:12" s="18" customFormat="1" x14ac:dyDescent="0.35">
      <c r="A180" s="18">
        <v>197804</v>
      </c>
      <c r="B180" s="16">
        <f>'USA Monthly'!N179</f>
        <v>7.0122</v>
      </c>
      <c r="C180" s="16">
        <f t="shared" si="12"/>
        <v>1.5655300994327384</v>
      </c>
      <c r="D180" s="16">
        <f t="shared" si="13"/>
        <v>10.67242390954857</v>
      </c>
      <c r="E180" s="16">
        <f t="shared" si="14"/>
        <v>9.2891545687165511E-2</v>
      </c>
      <c r="F180" s="16">
        <f>'60 Days Rolling Volatility'!AF179</f>
        <v>8.772860451651102</v>
      </c>
      <c r="G180" s="24">
        <v>0.54</v>
      </c>
      <c r="I180" s="50">
        <f t="shared" si="10"/>
        <v>1.968714359274286</v>
      </c>
      <c r="J180" s="50">
        <f>(I180-MAX($I$12:I180))/MAX($I$12:I180)</f>
        <v>-4.0761603393412824E-2</v>
      </c>
      <c r="K180" s="50">
        <f t="shared" si="11"/>
        <v>1.393526931716643</v>
      </c>
      <c r="L180" s="50">
        <f>(K180-MAX($K$12:K180))/MAX($K$12:K180)</f>
        <v>-0.29751815143391203</v>
      </c>
    </row>
    <row r="181" spans="1:12" s="18" customFormat="1" x14ac:dyDescent="0.35">
      <c r="A181" s="18">
        <v>197805</v>
      </c>
      <c r="B181" s="16">
        <f>'USA Monthly'!N180</f>
        <v>1.7557</v>
      </c>
      <c r="C181" s="16">
        <f t="shared" si="12"/>
        <v>1.5358082446801111</v>
      </c>
      <c r="D181" s="16">
        <f t="shared" si="13"/>
        <v>2.4231563303980144</v>
      </c>
      <c r="E181" s="16">
        <f t="shared" si="14"/>
        <v>5.9443709505254461E-2</v>
      </c>
      <c r="F181" s="16">
        <f>'60 Days Rolling Volatility'!AF180</f>
        <v>9.3709931189800191</v>
      </c>
      <c r="G181" s="24">
        <v>0.51</v>
      </c>
      <c r="I181" s="50">
        <f t="shared" si="10"/>
        <v>2.0032790772800646</v>
      </c>
      <c r="J181" s="50">
        <f>(I181-MAX($I$12:I181))/MAX($I$12:I181)</f>
        <v>-2.3920254864190964E-2</v>
      </c>
      <c r="K181" s="50">
        <f t="shared" si="11"/>
        <v>1.4272942677783362</v>
      </c>
      <c r="L181" s="50">
        <f>(K181-MAX($K$12:K181))/MAX($K$12:K181)</f>
        <v>-0.28049591805048579</v>
      </c>
    </row>
    <row r="182" spans="1:12" s="18" customFormat="1" x14ac:dyDescent="0.35">
      <c r="A182" s="18">
        <v>197806</v>
      </c>
      <c r="B182" s="16">
        <f>'USA Monthly'!N181</f>
        <v>-1.1134999999999999</v>
      </c>
      <c r="C182" s="16">
        <f t="shared" si="12"/>
        <v>1.5407303975196203</v>
      </c>
      <c r="D182" s="16">
        <f t="shared" si="13"/>
        <v>-2.0075977122986921</v>
      </c>
      <c r="E182" s="16">
        <f t="shared" si="14"/>
        <v>9.8443056790182837E-3</v>
      </c>
      <c r="F182" s="16">
        <f>'60 Days Rolling Volatility'!AF181</f>
        <v>9.4918113820478549</v>
      </c>
      <c r="G182" s="24">
        <v>0.54</v>
      </c>
      <c r="I182" s="50">
        <f t="shared" si="10"/>
        <v>1.9809725647545511</v>
      </c>
      <c r="J182" s="50">
        <f>(I182-MAX($I$12:I182))/MAX($I$12:I182)</f>
        <v>-3.4788902826278202E-2</v>
      </c>
      <c r="K182" s="50">
        <f t="shared" si="11"/>
        <v>1.398639940710648</v>
      </c>
      <c r="L182" s="50">
        <f>(K182-MAX($K$12:K182))/MAX($K$12:K182)</f>
        <v>-0.29494066553959991</v>
      </c>
    </row>
    <row r="183" spans="1:12" s="18" customFormat="1" x14ac:dyDescent="0.35">
      <c r="A183" s="18">
        <v>197807</v>
      </c>
      <c r="B183" s="16">
        <f>'USA Monthly'!N182</f>
        <v>5.2268999999999997</v>
      </c>
      <c r="C183" s="16">
        <f t="shared" si="12"/>
        <v>1.5729929414873465</v>
      </c>
      <c r="D183" s="16">
        <f t="shared" si="13"/>
        <v>7.9010007586272968</v>
      </c>
      <c r="E183" s="16">
        <f t="shared" si="14"/>
        <v>6.4525087935452419E-2</v>
      </c>
      <c r="F183" s="16">
        <f>'60 Days Rolling Volatility'!AF182</f>
        <v>9.1733826119403492</v>
      </c>
      <c r="G183" s="24">
        <v>0.56000000000000005</v>
      </c>
      <c r="I183" s="50">
        <f t="shared" si="10"/>
        <v>2.0845160197417063</v>
      </c>
      <c r="J183" s="50">
        <f>(I183-MAX($I$12:I183))/MAX($I$12:I183)</f>
        <v>0</v>
      </c>
      <c r="K183" s="50">
        <f t="shared" si="11"/>
        <v>1.5091464930366607</v>
      </c>
      <c r="L183" s="50">
        <f>(K183-MAX($K$12:K183))/MAX($K$12:K183)</f>
        <v>-0.23923392217511114</v>
      </c>
    </row>
    <row r="184" spans="1:12" s="18" customFormat="1" x14ac:dyDescent="0.35">
      <c r="A184" s="18">
        <v>197808</v>
      </c>
      <c r="B184" s="16">
        <f>'USA Monthly'!N183</f>
        <v>2.1272000000000002</v>
      </c>
      <c r="C184" s="16">
        <f t="shared" si="12"/>
        <v>1.6190788966840726</v>
      </c>
      <c r="D184" s="16">
        <f t="shared" si="13"/>
        <v>3.0974204468832784</v>
      </c>
      <c r="E184" s="16">
        <f t="shared" si="14"/>
        <v>9.2171910393452183E-2</v>
      </c>
      <c r="F184" s="16">
        <f>'60 Days Rolling Volatility'!AF183</f>
        <v>9.1878994359016879</v>
      </c>
      <c r="G184" s="24">
        <v>0.56000000000000005</v>
      </c>
      <c r="I184" s="50">
        <f t="shared" si="10"/>
        <v>2.1288578445136519</v>
      </c>
      <c r="J184" s="50">
        <f>(I184-MAX($I$12:I184))/MAX($I$12:I184)</f>
        <v>0</v>
      </c>
      <c r="K184" s="50">
        <f t="shared" si="11"/>
        <v>1.5558911050854003</v>
      </c>
      <c r="L184" s="50">
        <f>(K184-MAX($K$12:K184))/MAX($K$12:K184)</f>
        <v>-0.215669798127611</v>
      </c>
    </row>
    <row r="185" spans="1:12" s="18" customFormat="1" x14ac:dyDescent="0.35">
      <c r="A185" s="18">
        <v>197809</v>
      </c>
      <c r="B185" s="16">
        <f>'USA Monthly'!N184</f>
        <v>-0.52290000000000003</v>
      </c>
      <c r="C185" s="16">
        <f t="shared" si="12"/>
        <v>1.614771406197379</v>
      </c>
      <c r="D185" s="16">
        <f t="shared" si="13"/>
        <v>-1.2255222401429846</v>
      </c>
      <c r="E185" s="16">
        <f t="shared" si="14"/>
        <v>8.6149809733870875E-3</v>
      </c>
      <c r="F185" s="16">
        <f>'60 Days Rolling Volatility'!AF184</f>
        <v>8.8566860238712337</v>
      </c>
      <c r="G185" s="24">
        <v>0.62</v>
      </c>
      <c r="I185" s="50">
        <f t="shared" si="10"/>
        <v>2.1177260468446901</v>
      </c>
      <c r="J185" s="50">
        <f>(I185-MAX($I$12:I185))/MAX($I$12:I185)</f>
        <v>-5.2289999999999472E-3</v>
      </c>
      <c r="K185" s="50">
        <f t="shared" si="11"/>
        <v>1.5368233135601723</v>
      </c>
      <c r="L185" s="50">
        <f>(K185-MAX($K$12:K185))/MAX($K$12:K185)</f>
        <v>-0.22528193918771547</v>
      </c>
    </row>
    <row r="186" spans="1:12" s="18" customFormat="1" x14ac:dyDescent="0.35">
      <c r="A186" s="18">
        <v>197810</v>
      </c>
      <c r="B186" s="16">
        <f>'USA Monthly'!N185</f>
        <v>-10.830299999999999</v>
      </c>
      <c r="C186" s="16">
        <f t="shared" si="12"/>
        <v>1.6108252911485337</v>
      </c>
      <c r="D186" s="16">
        <f t="shared" si="13"/>
        <v>-17.861082348706965</v>
      </c>
      <c r="E186" s="16">
        <f t="shared" si="14"/>
        <v>7.892230097690689E-3</v>
      </c>
      <c r="F186" s="16">
        <f>'60 Days Rolling Volatility'!AF185</f>
        <v>9.6717917487276264</v>
      </c>
      <c r="G186" s="24">
        <v>0.68</v>
      </c>
      <c r="I186" s="50">
        <f t="shared" si="10"/>
        <v>1.8883699627932695</v>
      </c>
      <c r="J186" s="50">
        <f>(I186-MAX($I$12:I186))/MAX($I$12:I186)</f>
        <v>-0.11296568361300001</v>
      </c>
      <c r="K186" s="50">
        <f t="shared" si="11"/>
        <v>1.2623300359710627</v>
      </c>
      <c r="L186" s="50">
        <f>(K186-MAX($K$12:K186))/MAX($K$12:K186)</f>
        <v>-0.36365496999970337</v>
      </c>
    </row>
    <row r="187" spans="1:12" s="18" customFormat="1" x14ac:dyDescent="0.35">
      <c r="A187" s="18">
        <v>197811</v>
      </c>
      <c r="B187" s="16">
        <f>'USA Monthly'!N186</f>
        <v>3.5234000000000001</v>
      </c>
      <c r="C187" s="16">
        <f t="shared" si="12"/>
        <v>1.5848530101250722</v>
      </c>
      <c r="D187" s="16">
        <f t="shared" si="13"/>
        <v>5.1746739887871289</v>
      </c>
      <c r="E187" s="16">
        <f t="shared" si="14"/>
        <v>5.1944562046922993E-2</v>
      </c>
      <c r="F187" s="16">
        <f>'60 Days Rolling Volatility'!AF186</f>
        <v>14.131835751427227</v>
      </c>
      <c r="G187" s="24">
        <v>0.7</v>
      </c>
      <c r="I187" s="50">
        <f t="shared" si="10"/>
        <v>1.9549047900623275</v>
      </c>
      <c r="J187" s="50">
        <f>(I187-MAX($I$12:I187))/MAX($I$12:I187)</f>
        <v>-8.1711916509420474E-2</v>
      </c>
      <c r="K187" s="50">
        <f t="shared" si="11"/>
        <v>1.3276514999951046</v>
      </c>
      <c r="L187" s="50">
        <f>(K187-MAX($K$12:K187))/MAX($K$12:K187)</f>
        <v>-0.33072618925333835</v>
      </c>
    </row>
    <row r="188" spans="1:12" s="18" customFormat="1" x14ac:dyDescent="0.35">
      <c r="A188" s="18">
        <v>197812</v>
      </c>
      <c r="B188" s="16">
        <f>'USA Monthly'!N187</f>
        <v>-0.52300000000000002</v>
      </c>
      <c r="C188" s="16">
        <f t="shared" si="12"/>
        <v>1.4601660001454189</v>
      </c>
      <c r="D188" s="16">
        <f t="shared" si="13"/>
        <v>-1.1225962981894808</v>
      </c>
      <c r="E188" s="16">
        <f t="shared" si="14"/>
        <v>0.24937401995930664</v>
      </c>
      <c r="F188" s="16">
        <f>'60 Days Rolling Volatility'!AF187</f>
        <v>15.52837350034109</v>
      </c>
      <c r="G188" s="24">
        <v>0.78</v>
      </c>
      <c r="I188" s="50">
        <f t="shared" si="10"/>
        <v>1.9446806380103017</v>
      </c>
      <c r="J188" s="50">
        <f>(I188-MAX($I$12:I188))/MAX($I$12:I188)</f>
        <v>-8.6514563186076157E-2</v>
      </c>
      <c r="K188" s="50">
        <f t="shared" si="11"/>
        <v>1.3127473334033024</v>
      </c>
      <c r="L188" s="50">
        <f>(K188-MAX($K$12:K188))/MAX($K$12:K188)</f>
        <v>-0.33823943227753206</v>
      </c>
    </row>
    <row r="189" spans="1:12" s="18" customFormat="1" x14ac:dyDescent="0.35">
      <c r="A189" s="18">
        <v>197901</v>
      </c>
      <c r="B189" s="16">
        <f>'USA Monthly'!N188</f>
        <v>7.2422000000000004</v>
      </c>
      <c r="C189" s="16">
        <f t="shared" si="12"/>
        <v>1.3277184139814997</v>
      </c>
      <c r="D189" s="16">
        <f t="shared" si="13"/>
        <v>9.3632591189710634</v>
      </c>
      <c r="E189" s="16">
        <f t="shared" si="14"/>
        <v>0.26489517232783832</v>
      </c>
      <c r="F189" s="16">
        <f>'60 Days Rolling Volatility'!AF188</f>
        <v>15.320415798026689</v>
      </c>
      <c r="G189" s="24">
        <v>0.77</v>
      </c>
      <c r="I189" s="50">
        <f t="shared" si="10"/>
        <v>2.0855182991762837</v>
      </c>
      <c r="J189" s="50">
        <f>(I189-MAX($I$12:I189))/MAX($I$12:I189)</f>
        <v>-2.035812088113817E-2</v>
      </c>
      <c r="K189" s="50">
        <f t="shared" si="11"/>
        <v>1.4356632678072367</v>
      </c>
      <c r="L189" s="50">
        <f>(K189-MAX($K$12:K189))/MAX($K$12:K189)</f>
        <v>-0.27627707557450332</v>
      </c>
    </row>
    <row r="190" spans="1:12" s="18" customFormat="1" x14ac:dyDescent="0.35">
      <c r="A190" s="18">
        <v>197902</v>
      </c>
      <c r="B190" s="16">
        <f>'USA Monthly'!N189</f>
        <v>-3.1511999999999998</v>
      </c>
      <c r="C190" s="16">
        <f t="shared" si="12"/>
        <v>1.2154506601678838</v>
      </c>
      <c r="D190" s="16">
        <f t="shared" si="13"/>
        <v>-3.9874071022435902</v>
      </c>
      <c r="E190" s="16">
        <f t="shared" si="14"/>
        <v>0.22453550762723173</v>
      </c>
      <c r="F190" s="16">
        <f>'60 Days Rolling Volatility'!AF189</f>
        <v>11.633513323135254</v>
      </c>
      <c r="G190" s="24">
        <v>0.73</v>
      </c>
      <c r="I190" s="50">
        <f t="shared" si="10"/>
        <v>2.0197994465326405</v>
      </c>
      <c r="J190" s="50">
        <f>(I190-MAX($I$12:I190))/MAX($I$12:I190)</f>
        <v>-5.1228595775931807E-2</v>
      </c>
      <c r="K190" s="50">
        <f t="shared" si="11"/>
        <v>1.3784175287023885</v>
      </c>
      <c r="L190" s="50">
        <f>(K190-MAX($K$12:K190))/MAX($K$12:K190)</f>
        <v>-0.30513485486361058</v>
      </c>
    </row>
    <row r="191" spans="1:12" s="18" customFormat="1" x14ac:dyDescent="0.35">
      <c r="A191" s="18">
        <v>197903</v>
      </c>
      <c r="B191" s="16">
        <f>'USA Monthly'!N190</f>
        <v>6.3377999999999997</v>
      </c>
      <c r="C191" s="16">
        <f t="shared" si="12"/>
        <v>1.1758922422390101</v>
      </c>
      <c r="D191" s="16">
        <f t="shared" si="13"/>
        <v>7.3100971366487997</v>
      </c>
      <c r="E191" s="16">
        <f t="shared" si="14"/>
        <v>7.9116835857747425E-2</v>
      </c>
      <c r="F191" s="16">
        <f>'60 Days Rolling Volatility'!AF190</f>
        <v>10.404787675352198</v>
      </c>
      <c r="G191" s="24">
        <v>0.81</v>
      </c>
      <c r="I191" s="50">
        <f t="shared" si="10"/>
        <v>2.1478102958549861</v>
      </c>
      <c r="J191" s="50">
        <f>(I191-MAX($I$12:I191))/MAX($I$12:I191)</f>
        <v>0</v>
      </c>
      <c r="K191" s="50">
        <f t="shared" si="11"/>
        <v>1.4791811889991271</v>
      </c>
      <c r="L191" s="50">
        <f>(K191-MAX($K$12:K191))/MAX($K$12:K191)</f>
        <v>-0.25433953778542484</v>
      </c>
    </row>
    <row r="192" spans="1:12" s="18" customFormat="1" x14ac:dyDescent="0.35">
      <c r="A192" s="18">
        <v>197904</v>
      </c>
      <c r="B192" s="16">
        <f>'USA Monthly'!N191</f>
        <v>-1.7371000000000001</v>
      </c>
      <c r="C192" s="16">
        <f t="shared" si="12"/>
        <v>1.1521553315089239</v>
      </c>
      <c r="D192" s="16">
        <f t="shared" si="13"/>
        <v>-2.1231332915712913</v>
      </c>
      <c r="E192" s="16">
        <f t="shared" si="14"/>
        <v>4.7473821460172427E-2</v>
      </c>
      <c r="F192" s="16">
        <f>'60 Days Rolling Volatility'!AF191</f>
        <v>9.5199903829881798</v>
      </c>
      <c r="G192" s="24">
        <v>0.8</v>
      </c>
      <c r="I192" s="50">
        <f t="shared" si="10"/>
        <v>2.110500683205689</v>
      </c>
      <c r="J192" s="50">
        <f>(I192-MAX($I$12:I192))/MAX($I$12:I192)</f>
        <v>-1.7371000000000067E-2</v>
      </c>
      <c r="K192" s="50">
        <f t="shared" si="11"/>
        <v>1.4477762007328265</v>
      </c>
      <c r="L192" s="50">
        <f>(K192-MAX($K$12:K192))/MAX($K$12:K192)</f>
        <v>-0.27017090330078686</v>
      </c>
    </row>
    <row r="193" spans="1:12" s="18" customFormat="1" x14ac:dyDescent="0.35">
      <c r="A193" s="18">
        <v>197905</v>
      </c>
      <c r="B193" s="16">
        <f>'USA Monthly'!N192</f>
        <v>-0.57469999999999999</v>
      </c>
      <c r="C193" s="16">
        <f t="shared" si="12"/>
        <v>1.1544404272618025</v>
      </c>
      <c r="D193" s="16">
        <f t="shared" si="13"/>
        <v>-0.79009806390203596</v>
      </c>
      <c r="E193" s="16">
        <f t="shared" si="14"/>
        <v>4.5701915057572151E-3</v>
      </c>
      <c r="F193" s="16">
        <f>'60 Days Rolling Volatility'!AF192</f>
        <v>9.5719305618448072</v>
      </c>
      <c r="G193" s="24">
        <v>0.82</v>
      </c>
      <c r="I193" s="50">
        <f t="shared" si="10"/>
        <v>2.0983716357793059</v>
      </c>
      <c r="J193" s="50">
        <f>(I193-MAX($I$12:I193))/MAX($I$12:I193)</f>
        <v>-2.3018168863000069E-2</v>
      </c>
      <c r="K193" s="50">
        <f t="shared" si="11"/>
        <v>1.4363373490012021</v>
      </c>
      <c r="L193" s="50">
        <f>(K193-MAX($K$12:K193))/MAX($K$12:K193)</f>
        <v>-0.27593726886360098</v>
      </c>
    </row>
    <row r="194" spans="1:12" s="18" customFormat="1" x14ac:dyDescent="0.35">
      <c r="A194" s="18">
        <v>197906</v>
      </c>
      <c r="B194" s="16">
        <f>'USA Monthly'!N193</f>
        <v>6.0267999999999997</v>
      </c>
      <c r="C194" s="16">
        <f t="shared" si="12"/>
        <v>1.2275747869108831</v>
      </c>
      <c r="D194" s="16">
        <f t="shared" si="13"/>
        <v>7.2140121483566944</v>
      </c>
      <c r="E194" s="16">
        <f t="shared" si="14"/>
        <v>0.1462687192981611</v>
      </c>
      <c r="F194" s="16">
        <f>'60 Days Rolling Volatility'!AF193</f>
        <v>9.2983699028117925</v>
      </c>
      <c r="G194" s="24">
        <v>0.81</v>
      </c>
      <c r="I194" s="50">
        <f t="shared" si="10"/>
        <v>2.2248362975244529</v>
      </c>
      <c r="J194" s="50">
        <f>(I194-MAX($I$12:I194))/MAX($I$12:I194)</f>
        <v>0</v>
      </c>
      <c r="K194" s="50">
        <f t="shared" si="11"/>
        <v>1.5399548998495332</v>
      </c>
      <c r="L194" s="50">
        <f>(K194-MAX($K$12:K194))/MAX($K$12:K194)</f>
        <v>-0.22370329547769799</v>
      </c>
    </row>
    <row r="195" spans="1:12" s="18" customFormat="1" x14ac:dyDescent="0.35">
      <c r="A195" s="18">
        <v>197907</v>
      </c>
      <c r="B195" s="16">
        <f>'USA Monthly'!N194</f>
        <v>2.3831000000000002</v>
      </c>
      <c r="C195" s="16">
        <f t="shared" si="12"/>
        <v>1.3438928213986703</v>
      </c>
      <c r="D195" s="16">
        <f t="shared" si="13"/>
        <v>2.9378335101981956</v>
      </c>
      <c r="E195" s="16">
        <f t="shared" si="14"/>
        <v>0.23263606897557443</v>
      </c>
      <c r="F195" s="16">
        <f>'60 Days Rolling Volatility'!AF194</f>
        <v>9.0223263980550428</v>
      </c>
      <c r="G195" s="24">
        <v>0.77</v>
      </c>
      <c r="I195" s="50">
        <f t="shared" si="10"/>
        <v>2.277856371330758</v>
      </c>
      <c r="J195" s="50">
        <f>(I195-MAX($I$12:I195))/MAX($I$12:I195)</f>
        <v>0</v>
      </c>
      <c r="K195" s="50">
        <f t="shared" si="11"/>
        <v>1.5851962109392519</v>
      </c>
      <c r="L195" s="50">
        <f>(K195-MAX($K$12:K195))/MAX($K$12:K195)</f>
        <v>-0.20089699075367748</v>
      </c>
    </row>
    <row r="196" spans="1:12" s="18" customFormat="1" x14ac:dyDescent="0.35">
      <c r="A196" s="18">
        <v>197908</v>
      </c>
      <c r="B196" s="16">
        <f>'USA Monthly'!N195</f>
        <v>4.7538999999999998</v>
      </c>
      <c r="C196" s="16">
        <f t="shared" si="12"/>
        <v>1.4862616423205661</v>
      </c>
      <c r="D196" s="16">
        <f t="shared" si="13"/>
        <v>6.691117756840903</v>
      </c>
      <c r="E196" s="16">
        <f t="shared" si="14"/>
        <v>0.28473764184379169</v>
      </c>
      <c r="F196" s="16">
        <f>'60 Days Rolling Volatility'!AF195</f>
        <v>7.3467756760970495</v>
      </c>
      <c r="G196" s="24">
        <v>0.77</v>
      </c>
      <c r="I196" s="50">
        <f t="shared" si="10"/>
        <v>2.386143385367451</v>
      </c>
      <c r="J196" s="50">
        <f>(I196-MAX($I$12:I196))/MAX($I$12:I196)</f>
        <v>0</v>
      </c>
      <c r="K196" s="50">
        <f t="shared" si="11"/>
        <v>1.6912635560901774</v>
      </c>
      <c r="L196" s="50">
        <f>(K196-MAX($K$12:K196))/MAX($K$12:K196)</f>
        <v>-0.14742806740654676</v>
      </c>
    </row>
    <row r="197" spans="1:12" s="18" customFormat="1" x14ac:dyDescent="0.35">
      <c r="A197" s="18">
        <v>197909</v>
      </c>
      <c r="B197" s="16">
        <f>'USA Monthly'!N196</f>
        <v>-0.76639999999999997</v>
      </c>
      <c r="C197" s="16">
        <f t="shared" si="12"/>
        <v>1.6017571262834633</v>
      </c>
      <c r="D197" s="16">
        <f t="shared" si="13"/>
        <v>-1.7270450763989207</v>
      </c>
      <c r="E197" s="16">
        <f t="shared" si="14"/>
        <v>0.23099096792579443</v>
      </c>
      <c r="F197" s="16">
        <f>'60 Days Rolling Volatility'!AF196</f>
        <v>7.9282193276052979</v>
      </c>
      <c r="G197" s="24">
        <v>0.83</v>
      </c>
      <c r="I197" s="50">
        <f t="shared" si="10"/>
        <v>2.3678559824619949</v>
      </c>
      <c r="J197" s="50">
        <f>(I197-MAX($I$12:I197))/MAX($I$12:I197)</f>
        <v>-7.6639999999999616E-3</v>
      </c>
      <c r="K197" s="50">
        <f t="shared" si="11"/>
        <v>1.6620546721157927</v>
      </c>
      <c r="L197" s="50">
        <f>(K197-MAX($K$12:K197))/MAX($K$12:K197)</f>
        <v>-0.16215236899116112</v>
      </c>
    </row>
    <row r="198" spans="1:12" s="18" customFormat="1" x14ac:dyDescent="0.35">
      <c r="A198" s="18">
        <v>197910</v>
      </c>
      <c r="B198" s="16">
        <f>'USA Monthly'!N197</f>
        <v>-7.7423000000000002</v>
      </c>
      <c r="C198" s="16">
        <f t="shared" si="12"/>
        <v>1.6770473288637988</v>
      </c>
      <c r="D198" s="16">
        <f t="shared" si="13"/>
        <v>-13.573234710373693</v>
      </c>
      <c r="E198" s="16">
        <f t="shared" si="14"/>
        <v>0.15058040516067095</v>
      </c>
      <c r="F198" s="16">
        <f>'60 Days Rolling Volatility'!AF197</f>
        <v>11.326331162410307</v>
      </c>
      <c r="G198" s="24">
        <v>0.87</v>
      </c>
      <c r="I198" s="50">
        <f t="shared" si="10"/>
        <v>2.18452946873184</v>
      </c>
      <c r="J198" s="50">
        <f>(I198-MAX($I$12:I198))/MAX($I$12:I198)</f>
        <v>-8.449363012799993E-2</v>
      </c>
      <c r="K198" s="50">
        <f t="shared" si="11"/>
        <v>1.4364600904547842</v>
      </c>
      <c r="L198" s="50">
        <f>(K198-MAX($K$12:K198))/MAX($K$12:K198)</f>
        <v>-0.27587539446329656</v>
      </c>
    </row>
    <row r="199" spans="1:12" s="18" customFormat="1" x14ac:dyDescent="0.35">
      <c r="A199" s="18">
        <v>197911</v>
      </c>
      <c r="B199" s="16">
        <f>'USA Monthly'!N198</f>
        <v>6.2872000000000003</v>
      </c>
      <c r="C199" s="16">
        <f t="shared" si="12"/>
        <v>1.6214573264731615</v>
      </c>
      <c r="D199" s="16">
        <f t="shared" si="13"/>
        <v>9.5791837497936321</v>
      </c>
      <c r="E199" s="16">
        <f t="shared" si="14"/>
        <v>0.11118000478127454</v>
      </c>
      <c r="F199" s="16">
        <f>'60 Days Rolling Volatility'!AF198</f>
        <v>14.000597825991495</v>
      </c>
      <c r="G199" s="24">
        <v>0.99</v>
      </c>
      <c r="I199" s="50">
        <f t="shared" si="10"/>
        <v>2.3218752054899481</v>
      </c>
      <c r="J199" s="50">
        <f>(I199-MAX($I$12:I199))/MAX($I$12:I199)</f>
        <v>-2.6933913641407594E-2</v>
      </c>
      <c r="K199" s="50">
        <f t="shared" si="11"/>
        <v>1.5740612420118998</v>
      </c>
      <c r="L199" s="50">
        <f>(K199-MAX($K$12:K199))/MAX($K$12:K199)</f>
        <v>-0.20651016792146745</v>
      </c>
    </row>
    <row r="200" spans="1:12" s="18" customFormat="1" x14ac:dyDescent="0.35">
      <c r="A200" s="18">
        <v>197912</v>
      </c>
      <c r="B200" s="16">
        <f>'USA Monthly'!N199</f>
        <v>1.8633999999999999</v>
      </c>
      <c r="C200" s="16">
        <f t="shared" si="12"/>
        <v>1.4995874071406852</v>
      </c>
      <c r="D200" s="16">
        <f t="shared" si="13"/>
        <v>2.3197231376823018</v>
      </c>
      <c r="E200" s="16">
        <f t="shared" si="14"/>
        <v>0.24373983866495275</v>
      </c>
      <c r="F200" s="16">
        <f>'60 Days Rolling Volatility'!AF199</f>
        <v>14.28778556287514</v>
      </c>
      <c r="G200" s="24">
        <v>0.95</v>
      </c>
      <c r="I200" s="50">
        <f t="shared" si="10"/>
        <v>2.3651410280690479</v>
      </c>
      <c r="J200" s="50">
        <f>(I200-MAX($I$12:I200))/MAX($I$12:I200)</f>
        <v>-8.8018001882015241E-3</v>
      </c>
      <c r="K200" s="50">
        <f t="shared" si="11"/>
        <v>1.610575104844139</v>
      </c>
      <c r="L200" s="50">
        <f>(K200-MAX($K$12:K200))/MAX($K$12:K200)</f>
        <v>-0.1881034006915854</v>
      </c>
    </row>
    <row r="201" spans="1:12" s="18" customFormat="1" x14ac:dyDescent="0.35">
      <c r="A201" s="18">
        <v>198001</v>
      </c>
      <c r="B201" s="16">
        <f>'USA Monthly'!N200</f>
        <v>6.3390000000000004</v>
      </c>
      <c r="C201" s="16">
        <f t="shared" si="12"/>
        <v>1.3825192402257755</v>
      </c>
      <c r="D201" s="16">
        <f t="shared" si="13"/>
        <v>8.4577740716105705</v>
      </c>
      <c r="E201" s="16">
        <f t="shared" si="14"/>
        <v>0.23413633382981924</v>
      </c>
      <c r="F201" s="16">
        <f>'60 Days Rolling Volatility'!AF200</f>
        <v>11.37790575101994</v>
      </c>
      <c r="G201" s="24">
        <v>0.8</v>
      </c>
      <c r="I201" s="50">
        <f t="shared" si="10"/>
        <v>2.5150673178383451</v>
      </c>
      <c r="J201" s="50">
        <f>(I201-MAX($I$12:I201))/MAX($I$12:I201)</f>
        <v>0</v>
      </c>
      <c r="K201" s="50">
        <f t="shared" si="11"/>
        <v>1.7467939084654613</v>
      </c>
      <c r="L201" s="50">
        <f>(K201-MAX($K$12:K201))/MAX($K$12:K201)</f>
        <v>-0.11943502062699035</v>
      </c>
    </row>
    <row r="202" spans="1:12" s="18" customFormat="1" x14ac:dyDescent="0.35">
      <c r="A202" s="18">
        <v>198002</v>
      </c>
      <c r="B202" s="16">
        <f>'USA Monthly'!N201</f>
        <v>1.1198999999999999</v>
      </c>
      <c r="C202" s="16">
        <f t="shared" si="12"/>
        <v>1.3333755708434594</v>
      </c>
      <c r="D202" s="16">
        <f t="shared" si="13"/>
        <v>1.1965430437369111</v>
      </c>
      <c r="E202" s="16">
        <f t="shared" si="14"/>
        <v>9.8287338764632359E-2</v>
      </c>
      <c r="F202" s="16">
        <f>'60 Days Rolling Volatility'!AF201</f>
        <v>11.128340131526697</v>
      </c>
      <c r="G202" s="24">
        <v>0.89</v>
      </c>
      <c r="I202" s="50">
        <f t="shared" si="10"/>
        <v>2.5432335567308169</v>
      </c>
      <c r="J202" s="50">
        <f>(I202-MAX($I$12:I202))/MAX($I$12:I202)</f>
        <v>0</v>
      </c>
      <c r="K202" s="50">
        <f t="shared" si="11"/>
        <v>1.7676950494656249</v>
      </c>
      <c r="L202" s="50">
        <f>(K202-MAX($K$12:K202))/MAX($K$12:K202)</f>
        <v>-0.10889868162071924</v>
      </c>
    </row>
    <row r="203" spans="1:12" s="18" customFormat="1" x14ac:dyDescent="0.35">
      <c r="A203" s="18">
        <v>198003</v>
      </c>
      <c r="B203" s="16">
        <f>'USA Monthly'!N202</f>
        <v>-12.240500000000001</v>
      </c>
      <c r="C203" s="16">
        <f t="shared" si="12"/>
        <v>1.2613940618291846</v>
      </c>
      <c r="D203" s="16">
        <f t="shared" si="13"/>
        <v>-15.756380828633448</v>
      </c>
      <c r="E203" s="16">
        <f t="shared" si="14"/>
        <v>0.14396301802854961</v>
      </c>
      <c r="F203" s="16">
        <f>'60 Days Rolling Volatility'!AF202</f>
        <v>15.642880724422422</v>
      </c>
      <c r="G203" s="24">
        <v>1.21</v>
      </c>
      <c r="I203" s="50">
        <f t="shared" si="10"/>
        <v>2.2319290532191811</v>
      </c>
      <c r="J203" s="50">
        <f>(I203-MAX($I$12:I203))/MAX($I$12:I203)</f>
        <v>-0.12240500000000004</v>
      </c>
      <c r="K203" s="50">
        <f t="shared" si="11"/>
        <v>1.4891702855829207</v>
      </c>
      <c r="L203" s="50">
        <f>(K203-MAX($K$12:K203))/MAX($K$12:K203)</f>
        <v>-0.24930399891353208</v>
      </c>
    </row>
    <row r="204" spans="1:12" s="18" customFormat="1" x14ac:dyDescent="0.35">
      <c r="A204" s="18">
        <v>198004</v>
      </c>
      <c r="B204" s="16">
        <f>'USA Monthly'!N203</f>
        <v>6.9034000000000004</v>
      </c>
      <c r="C204" s="16">
        <f t="shared" si="12"/>
        <v>1.1362558493897379</v>
      </c>
      <c r="D204" s="16">
        <f t="shared" si="13"/>
        <v>7.6723462604460479</v>
      </c>
      <c r="E204" s="16">
        <f t="shared" si="14"/>
        <v>0.25027642487889334</v>
      </c>
      <c r="F204" s="16">
        <f>'60 Days Rolling Volatility'!AF203</f>
        <v>20.641463343133029</v>
      </c>
      <c r="G204" s="24">
        <v>1.26</v>
      </c>
      <c r="I204" s="50">
        <f t="shared" ref="I204:I267" si="15">I203*(1+(B204)/100)</f>
        <v>2.386008043479114</v>
      </c>
      <c r="J204" s="50">
        <f>(I204-MAX($I$12:I204))/MAX($I$12:I204)</f>
        <v>-6.1821106770000071E-2</v>
      </c>
      <c r="K204" s="50">
        <f t="shared" ref="K204:K267" si="16">K203*(1+(D204)/100)</f>
        <v>1.6034245863005157</v>
      </c>
      <c r="L204" s="50">
        <f>(K204-MAX($K$12:K204))/MAX($K$12:K204)</f>
        <v>-0.19170800234685648</v>
      </c>
    </row>
    <row r="205" spans="1:12" s="18" customFormat="1" x14ac:dyDescent="0.35">
      <c r="A205" s="18">
        <v>198005</v>
      </c>
      <c r="B205" s="16">
        <f>'USA Monthly'!N204</f>
        <v>5.7933000000000003</v>
      </c>
      <c r="C205" s="16">
        <f t="shared" ref="C205:C268" si="17">H$2/AVERAGE(F199:F204)</f>
        <v>1.0147067196476656</v>
      </c>
      <c r="D205" s="16">
        <f t="shared" ref="D205:D268" si="18">C205*B205 + (1-C205)*G205</f>
        <v>5.866587996020213</v>
      </c>
      <c r="E205" s="16">
        <f t="shared" ref="E205:E268" si="19">ABS(C205-C204)*2</f>
        <v>0.24309825948414465</v>
      </c>
      <c r="F205" s="16">
        <f>'60 Days Rolling Volatility'!AF204</f>
        <v>20.89021157477335</v>
      </c>
      <c r="G205" s="24">
        <v>0.81</v>
      </c>
      <c r="I205" s="50">
        <f t="shared" si="15"/>
        <v>2.5242366474619895</v>
      </c>
      <c r="J205" s="50">
        <f>(I205-MAX($I$12:I205))/MAX($I$12:I205)</f>
        <v>-7.469588948506487E-3</v>
      </c>
      <c r="K205" s="50">
        <f t="shared" si="16"/>
        <v>1.6974909006056587</v>
      </c>
      <c r="L205" s="50">
        <f>(K205-MAX($K$12:K205))/MAX($K$12:K205)</f>
        <v>-0.14428884103974507</v>
      </c>
    </row>
    <row r="206" spans="1:12" s="18" customFormat="1" x14ac:dyDescent="0.35">
      <c r="A206" s="18">
        <v>198006</v>
      </c>
      <c r="B206" s="16">
        <f>'USA Monthly'!N205</f>
        <v>4.0086000000000004</v>
      </c>
      <c r="C206" s="16">
        <f t="shared" si="17"/>
        <v>0.94031018370595187</v>
      </c>
      <c r="D206" s="16">
        <f t="shared" si="18"/>
        <v>3.8057381903430483</v>
      </c>
      <c r="E206" s="16">
        <f t="shared" si="19"/>
        <v>0.14879307188342739</v>
      </c>
      <c r="F206" s="16">
        <f>'60 Days Rolling Volatility'!AF205</f>
        <v>17.236454291257932</v>
      </c>
      <c r="G206" s="24">
        <v>0.61</v>
      </c>
      <c r="I206" s="50">
        <f t="shared" si="15"/>
        <v>2.6254231977121512</v>
      </c>
      <c r="J206" s="50">
        <f>(I206-MAX($I$12:I206))/MAX($I$12:I206)</f>
        <v>0</v>
      </c>
      <c r="K206" s="50">
        <f t="shared" si="16"/>
        <v>1.7620929600876063</v>
      </c>
      <c r="L206" s="50">
        <f>(K206-MAX($K$12:K206))/MAX($K$12:K206)</f>
        <v>-0.11172271466416758</v>
      </c>
    </row>
    <row r="207" spans="1:12" s="18" customFormat="1" x14ac:dyDescent="0.35">
      <c r="A207" s="18">
        <v>198007</v>
      </c>
      <c r="B207" s="16">
        <f>'USA Monthly'!N206</f>
        <v>4.1616</v>
      </c>
      <c r="C207" s="16">
        <f t="shared" si="17"/>
        <v>0.91170162261613141</v>
      </c>
      <c r="D207" s="16">
        <f t="shared" si="18"/>
        <v>3.8409356126927428</v>
      </c>
      <c r="E207" s="16">
        <f t="shared" si="19"/>
        <v>5.7217122179640922E-2</v>
      </c>
      <c r="F207" s="16">
        <f>'60 Days Rolling Volatility'!AF206</f>
        <v>11.524404622246566</v>
      </c>
      <c r="G207" s="24">
        <v>0.53</v>
      </c>
      <c r="I207" s="50">
        <f t="shared" si="15"/>
        <v>2.7346828095081404</v>
      </c>
      <c r="J207" s="50">
        <f>(I207-MAX($I$12:I207))/MAX($I$12:I207)</f>
        <v>0</v>
      </c>
      <c r="K207" s="50">
        <f t="shared" si="16"/>
        <v>1.8297738161203629</v>
      </c>
      <c r="L207" s="50">
        <f>(K207-MAX($K$12:K207))/MAX($K$12:K207)</f>
        <v>-7.760455607224323E-2</v>
      </c>
    </row>
    <row r="208" spans="1:12" s="18" customFormat="1" x14ac:dyDescent="0.35">
      <c r="A208" s="18">
        <v>198008</v>
      </c>
      <c r="B208" s="16">
        <f>'USA Monthly'!N207</f>
        <v>-0.1346</v>
      </c>
      <c r="C208" s="16">
        <f t="shared" si="17"/>
        <v>0.91032558622603943</v>
      </c>
      <c r="D208" s="16">
        <f t="shared" si="18"/>
        <v>-6.513819909069013E-2</v>
      </c>
      <c r="E208" s="16">
        <f t="shared" si="19"/>
        <v>2.7520727801839673E-3</v>
      </c>
      <c r="F208" s="16">
        <f>'60 Days Rolling Volatility'!AF207</f>
        <v>9.8147407253503047</v>
      </c>
      <c r="G208" s="24">
        <v>0.64</v>
      </c>
      <c r="I208" s="50">
        <f t="shared" si="15"/>
        <v>2.7310019264465426</v>
      </c>
      <c r="J208" s="50">
        <f>(I208-MAX($I$12:I208))/MAX($I$12:I208)</f>
        <v>-1.3459999999999245E-3</v>
      </c>
      <c r="K208" s="50">
        <f t="shared" si="16"/>
        <v>1.8285819344091092</v>
      </c>
      <c r="L208" s="50">
        <f>(K208-MAX($K$12:K208))/MAX($K$12:K208)</f>
        <v>-7.8205387852912311E-2</v>
      </c>
    </row>
    <row r="209" spans="1:12" s="18" customFormat="1" x14ac:dyDescent="0.35">
      <c r="A209" s="18">
        <v>198009</v>
      </c>
      <c r="B209" s="16">
        <f>'USA Monthly'!N208</f>
        <v>1.8781000000000001</v>
      </c>
      <c r="C209" s="16">
        <f t="shared" si="17"/>
        <v>0.92281437171136915</v>
      </c>
      <c r="D209" s="16">
        <f t="shared" si="18"/>
        <v>1.7910268927275956</v>
      </c>
      <c r="E209" s="16">
        <f t="shared" si="19"/>
        <v>2.4977570970659446E-2</v>
      </c>
      <c r="F209" s="16">
        <f>'60 Days Rolling Volatility'!AF208</f>
        <v>10.014744787712655</v>
      </c>
      <c r="G209" s="24">
        <v>0.75</v>
      </c>
      <c r="I209" s="50">
        <f t="shared" si="15"/>
        <v>2.7822928736271351</v>
      </c>
      <c r="J209" s="50">
        <f>(I209-MAX($I$12:I209))/MAX($I$12:I209)</f>
        <v>0</v>
      </c>
      <c r="K209" s="50">
        <f t="shared" si="16"/>
        <v>1.8613323286099346</v>
      </c>
      <c r="L209" s="50">
        <f>(K209-MAX($K$12:K209))/MAX($K$12:K209)</f>
        <v>-6.169579845364407E-2</v>
      </c>
    </row>
    <row r="210" spans="1:12" s="18" customFormat="1" x14ac:dyDescent="0.35">
      <c r="A210" s="18">
        <v>198010</v>
      </c>
      <c r="B210" s="16">
        <f>'USA Monthly'!N209</f>
        <v>9.8799999999999999E-2</v>
      </c>
      <c r="C210" s="16">
        <f t="shared" si="17"/>
        <v>0.98044429130392718</v>
      </c>
      <c r="D210" s="16">
        <f t="shared" si="18"/>
        <v>0.11544581924209718</v>
      </c>
      <c r="E210" s="16">
        <f t="shared" si="19"/>
        <v>0.11525983918511606</v>
      </c>
      <c r="F210" s="16">
        <f>'60 Days Rolling Volatility'!AF209</f>
        <v>11.64775966731683</v>
      </c>
      <c r="G210" s="24">
        <v>0.95</v>
      </c>
      <c r="I210" s="50">
        <f t="shared" si="15"/>
        <v>2.7850417789862787</v>
      </c>
      <c r="J210" s="50">
        <f>(I210-MAX($I$12:I210))/MAX($I$12:I210)</f>
        <v>0</v>
      </c>
      <c r="K210" s="50">
        <f t="shared" si="16"/>
        <v>1.8634811589655165</v>
      </c>
      <c r="L210" s="50">
        <f>(K210-MAX($K$12:K210))/MAX($K$12:K210)</f>
        <v>-6.0612565481185786E-2</v>
      </c>
    </row>
    <row r="211" spans="1:12" s="18" customFormat="1" x14ac:dyDescent="0.35">
      <c r="A211" s="18">
        <v>198011</v>
      </c>
      <c r="B211" s="16">
        <f>'USA Monthly'!N210</f>
        <v>5.109</v>
      </c>
      <c r="C211" s="16">
        <f t="shared" si="17"/>
        <v>1.0891341532091923</v>
      </c>
      <c r="D211" s="16">
        <f t="shared" si="18"/>
        <v>5.4788176016649386</v>
      </c>
      <c r="E211" s="16">
        <f t="shared" si="19"/>
        <v>0.21737972381053017</v>
      </c>
      <c r="F211" s="16">
        <f>'60 Days Rolling Volatility'!AF210</f>
        <v>12.968345285191411</v>
      </c>
      <c r="G211" s="24">
        <v>0.96</v>
      </c>
      <c r="I211" s="50">
        <f t="shared" si="15"/>
        <v>2.9273295634746881</v>
      </c>
      <c r="J211" s="50">
        <f>(I211-MAX($I$12:I211))/MAX($I$12:I211)</f>
        <v>0</v>
      </c>
      <c r="K211" s="50">
        <f t="shared" si="16"/>
        <v>1.9655778927066287</v>
      </c>
      <c r="L211" s="50">
        <f>(K211-MAX($K$12:K211))/MAX($K$12:K211)</f>
        <v>-9.1452413709404122E-3</v>
      </c>
    </row>
    <row r="212" spans="1:12" s="18" customFormat="1" x14ac:dyDescent="0.35">
      <c r="A212" s="18">
        <v>198012</v>
      </c>
      <c r="B212" s="16">
        <f>'USA Monthly'!N211</f>
        <v>-0.80859999999999999</v>
      </c>
      <c r="C212" s="16">
        <f t="shared" si="17"/>
        <v>1.2069922819167205</v>
      </c>
      <c r="D212" s="16">
        <f t="shared" si="18"/>
        <v>-1.247133848468764</v>
      </c>
      <c r="E212" s="16">
        <f t="shared" si="19"/>
        <v>0.23571625741505642</v>
      </c>
      <c r="F212" s="16">
        <f>'60 Days Rolling Volatility'!AF211</f>
        <v>14.401604694330297</v>
      </c>
      <c r="G212" s="24">
        <v>1.31</v>
      </c>
      <c r="I212" s="50">
        <f t="shared" si="15"/>
        <v>2.9036591766244317</v>
      </c>
      <c r="J212" s="50">
        <f>(I212-MAX($I$12:I212))/MAX($I$12:I212)</f>
        <v>-8.0860000000000081E-3</v>
      </c>
      <c r="K212" s="50">
        <f t="shared" si="16"/>
        <v>1.9410645054886653</v>
      </c>
      <c r="L212" s="50">
        <f>(K212-MAX($K$12:K212))/MAX($K$12:K212)</f>
        <v>-2.1502526454966919E-2</v>
      </c>
    </row>
    <row r="213" spans="1:12" s="18" customFormat="1" x14ac:dyDescent="0.35">
      <c r="A213" s="18">
        <v>198101</v>
      </c>
      <c r="B213" s="16">
        <f>'USA Monthly'!N212</f>
        <v>-0.79669999999999996</v>
      </c>
      <c r="C213" s="16">
        <f t="shared" si="17"/>
        <v>1.2556147602244312</v>
      </c>
      <c r="D213" s="16">
        <f t="shared" si="18"/>
        <v>-1.2661876301042128</v>
      </c>
      <c r="E213" s="16">
        <f t="shared" si="19"/>
        <v>9.724495661542143E-2</v>
      </c>
      <c r="F213" s="16">
        <f>'60 Days Rolling Volatility'!AF212</f>
        <v>15.679471315200303</v>
      </c>
      <c r="G213" s="24">
        <v>1.04</v>
      </c>
      <c r="I213" s="50">
        <f t="shared" si="15"/>
        <v>2.880525723964265</v>
      </c>
      <c r="J213" s="50">
        <f>(I213-MAX($I$12:I213))/MAX($I$12:I213)</f>
        <v>-1.5988578837999975E-2</v>
      </c>
      <c r="K213" s="50">
        <f t="shared" si="16"/>
        <v>1.9164869868278243</v>
      </c>
      <c r="L213" s="50">
        <f>(K213-MAX($K$12:K213))/MAX($K$12:K213)</f>
        <v>-3.3892140425876384E-2</v>
      </c>
    </row>
    <row r="214" spans="1:12" s="18" customFormat="1" x14ac:dyDescent="0.35">
      <c r="A214" s="18">
        <v>198102</v>
      </c>
      <c r="B214" s="16">
        <f>'USA Monthly'!N213</f>
        <v>1.2158</v>
      </c>
      <c r="C214" s="16">
        <f t="shared" si="17"/>
        <v>1.1856107829080356</v>
      </c>
      <c r="D214" s="16">
        <f t="shared" si="18"/>
        <v>1.2428620521479916</v>
      </c>
      <c r="E214" s="16">
        <f t="shared" si="19"/>
        <v>0.14000795463279125</v>
      </c>
      <c r="F214" s="16">
        <f>'60 Days Rolling Volatility'!AF213</f>
        <v>15.185003112211064</v>
      </c>
      <c r="G214" s="24">
        <v>1.07</v>
      </c>
      <c r="I214" s="50">
        <f t="shared" si="15"/>
        <v>2.9155471557162222</v>
      </c>
      <c r="J214" s="50">
        <f>(I214-MAX($I$12:I214))/MAX($I$12:I214)</f>
        <v>-4.0249679795124711E-3</v>
      </c>
      <c r="K214" s="50">
        <f t="shared" si="16"/>
        <v>1.9403062763214616</v>
      </c>
      <c r="L214" s="50">
        <f>(K214-MAX($K$12:K214))/MAX($K$12:K214)</f>
        <v>-2.1884752456410486E-2</v>
      </c>
    </row>
    <row r="215" spans="1:12" s="18" customFormat="1" x14ac:dyDescent="0.35">
      <c r="A215" s="18">
        <v>198103</v>
      </c>
      <c r="B215" s="16">
        <f>'USA Monthly'!N214</f>
        <v>8.4934999999999992</v>
      </c>
      <c r="C215" s="16">
        <f t="shared" si="17"/>
        <v>1.1059200978767265</v>
      </c>
      <c r="D215" s="16">
        <f t="shared" si="18"/>
        <v>9.2649690328851353</v>
      </c>
      <c r="E215" s="16">
        <f t="shared" si="19"/>
        <v>0.1593813700626181</v>
      </c>
      <c r="F215" s="16">
        <f>'60 Days Rolling Volatility'!AF214</f>
        <v>13.478873572134722</v>
      </c>
      <c r="G215" s="24">
        <v>1.21</v>
      </c>
      <c r="I215" s="50">
        <f t="shared" si="15"/>
        <v>3.1631791533869795</v>
      </c>
      <c r="J215" s="50">
        <f>(I215-MAX($I$12:I215))/MAX($I$12:I215)</f>
        <v>0</v>
      </c>
      <c r="K215" s="50">
        <f t="shared" si="16"/>
        <v>2.1200750519657716</v>
      </c>
      <c r="L215" s="50">
        <f>(K215-MAX($K$12:K215))/MAX($K$12:K215)</f>
        <v>0</v>
      </c>
    </row>
    <row r="216" spans="1:12" s="18" customFormat="1" x14ac:dyDescent="0.35">
      <c r="A216" s="18">
        <v>198104</v>
      </c>
      <c r="B216" s="16">
        <f>'USA Monthly'!N215</f>
        <v>-1.2729999999999999</v>
      </c>
      <c r="C216" s="16">
        <f t="shared" si="17"/>
        <v>1.0599627917617194</v>
      </c>
      <c r="D216" s="16">
        <f t="shared" si="18"/>
        <v>-1.4140924490153255</v>
      </c>
      <c r="E216" s="16">
        <f t="shared" si="19"/>
        <v>9.1914612230014292E-2</v>
      </c>
      <c r="F216" s="16">
        <f>'60 Days Rolling Volatility'!AF215</f>
        <v>11.621843604905138</v>
      </c>
      <c r="G216" s="24">
        <v>1.08</v>
      </c>
      <c r="I216" s="50">
        <f t="shared" si="15"/>
        <v>3.1229118827643632</v>
      </c>
      <c r="J216" s="50">
        <f>(I216-MAX($I$12:I216))/MAX($I$12:I216)</f>
        <v>-1.2730000000000038E-2</v>
      </c>
      <c r="K216" s="50">
        <f t="shared" si="16"/>
        <v>2.0900952307424658</v>
      </c>
      <c r="L216" s="50">
        <f>(K216-MAX($K$12:K216))/MAX($K$12:K216)</f>
        <v>-1.4140924490153285E-2</v>
      </c>
    </row>
    <row r="217" spans="1:12" s="18" customFormat="1" x14ac:dyDescent="0.35">
      <c r="A217" s="18">
        <v>198105</v>
      </c>
      <c r="B217" s="16">
        <f>'USA Monthly'!N216</f>
        <v>1.6933</v>
      </c>
      <c r="C217" s="16">
        <f t="shared" si="17"/>
        <v>1.0602924253513821</v>
      </c>
      <c r="D217" s="16">
        <f t="shared" si="18"/>
        <v>1.726056874693406</v>
      </c>
      <c r="E217" s="16">
        <f t="shared" si="19"/>
        <v>6.5926717932551782E-4</v>
      </c>
      <c r="F217" s="16">
        <f>'60 Days Rolling Volatility'!AF216</f>
        <v>11.393063088035879</v>
      </c>
      <c r="G217" s="24">
        <v>1.1499999999999999</v>
      </c>
      <c r="I217" s="50">
        <f t="shared" si="15"/>
        <v>3.1757921496752122</v>
      </c>
      <c r="J217" s="50">
        <f>(I217-MAX($I$12:I217))/MAX($I$12:I217)</f>
        <v>0</v>
      </c>
      <c r="K217" s="50">
        <f t="shared" si="16"/>
        <v>2.1261714631603352</v>
      </c>
      <c r="L217" s="50">
        <f>(K217-MAX($K$12:K217))/MAX($K$12:K217)</f>
        <v>0</v>
      </c>
    </row>
    <row r="218" spans="1:12" s="18" customFormat="1" x14ac:dyDescent="0.35">
      <c r="A218" s="18">
        <v>198106</v>
      </c>
      <c r="B218" s="16">
        <f>'USA Monthly'!N217</f>
        <v>0.56079999999999997</v>
      </c>
      <c r="C218" s="16">
        <f t="shared" si="17"/>
        <v>1.0807212738592136</v>
      </c>
      <c r="D218" s="16">
        <f t="shared" si="18"/>
        <v>0.49709477067030861</v>
      </c>
      <c r="E218" s="16">
        <f t="shared" si="19"/>
        <v>4.0857697015662886E-2</v>
      </c>
      <c r="F218" s="16">
        <f>'60 Days Rolling Volatility'!AF217</f>
        <v>10.778782954943566</v>
      </c>
      <c r="G218" s="24">
        <v>1.35</v>
      </c>
      <c r="I218" s="50">
        <f t="shared" si="15"/>
        <v>3.1936019920505911</v>
      </c>
      <c r="J218" s="50">
        <f>(I218-MAX($I$12:I218))/MAX($I$12:I218)</f>
        <v>0</v>
      </c>
      <c r="K218" s="50">
        <f t="shared" si="16"/>
        <v>2.1367405503191894</v>
      </c>
      <c r="L218" s="50">
        <f>(K218-MAX($K$12:K218))/MAX($K$12:K218)</f>
        <v>0</v>
      </c>
    </row>
    <row r="219" spans="1:12" s="18" customFormat="1" x14ac:dyDescent="0.35">
      <c r="A219" s="18">
        <v>198107</v>
      </c>
      <c r="B219" s="16">
        <f>'USA Monthly'!N218</f>
        <v>-1.9060999999999999</v>
      </c>
      <c r="C219" s="16">
        <f t="shared" si="17"/>
        <v>1.1308288879054649</v>
      </c>
      <c r="D219" s="16">
        <f t="shared" si="18"/>
        <v>-2.3177007642393832</v>
      </c>
      <c r="E219" s="16">
        <f t="shared" si="19"/>
        <v>0.10021522809250261</v>
      </c>
      <c r="F219" s="16">
        <f>'60 Days Rolling Volatility'!AF218</f>
        <v>10.843366935441615</v>
      </c>
      <c r="G219" s="24">
        <v>1.24</v>
      </c>
      <c r="I219" s="50">
        <f t="shared" si="15"/>
        <v>3.1327287444801146</v>
      </c>
      <c r="J219" s="50">
        <f>(I219-MAX($I$12:I219))/MAX($I$12:I219)</f>
        <v>-1.9061000000000064E-2</v>
      </c>
      <c r="K219" s="50">
        <f t="shared" si="16"/>
        <v>2.0872172982546289</v>
      </c>
      <c r="L219" s="50">
        <f>(K219-MAX($K$12:K219))/MAX($K$12:K219)</f>
        <v>-2.317700764239378E-2</v>
      </c>
    </row>
    <row r="220" spans="1:12" s="18" customFormat="1" x14ac:dyDescent="0.35">
      <c r="A220" s="18">
        <v>198108</v>
      </c>
      <c r="B220" s="16">
        <f>'USA Monthly'!N219</f>
        <v>-5.8665000000000003</v>
      </c>
      <c r="C220" s="16">
        <f t="shared" si="17"/>
        <v>1.2054364855684703</v>
      </c>
      <c r="D220" s="16">
        <f t="shared" si="18"/>
        <v>-7.334651844115073</v>
      </c>
      <c r="E220" s="16">
        <f t="shared" si="19"/>
        <v>0.1492151953260108</v>
      </c>
      <c r="F220" s="16">
        <f>'60 Days Rolling Volatility'!AF219</f>
        <v>11.026378307655936</v>
      </c>
      <c r="G220" s="24">
        <v>1.28</v>
      </c>
      <c r="I220" s="50">
        <f t="shared" si="15"/>
        <v>2.948947212685189</v>
      </c>
      <c r="J220" s="50">
        <f>(I220-MAX($I$12:I220))/MAX($I$12:I220)</f>
        <v>-7.6607786434999964E-2</v>
      </c>
      <c r="K220" s="50">
        <f t="shared" si="16"/>
        <v>1.934127176197507</v>
      </c>
      <c r="L220" s="50">
        <f>(K220-MAX($K$12:K220))/MAX($K$12:K220)</f>
        <v>-9.4823573265090971E-2</v>
      </c>
    </row>
    <row r="221" spans="1:12" s="18" customFormat="1" x14ac:dyDescent="0.35">
      <c r="A221" s="18">
        <v>198109</v>
      </c>
      <c r="B221" s="16">
        <f>'USA Monthly'!N220</f>
        <v>-4.7462999999999997</v>
      </c>
      <c r="C221" s="16">
        <f t="shared" si="17"/>
        <v>1.2779385205833249</v>
      </c>
      <c r="D221" s="16">
        <f t="shared" si="18"/>
        <v>-6.4101233657679568</v>
      </c>
      <c r="E221" s="16">
        <f t="shared" si="19"/>
        <v>0.14500407002970928</v>
      </c>
      <c r="F221" s="16">
        <f>'60 Days Rolling Volatility'!AF220</f>
        <v>12.32369337336648</v>
      </c>
      <c r="G221" s="24">
        <v>1.24</v>
      </c>
      <c r="I221" s="50">
        <f t="shared" si="15"/>
        <v>2.808981331129512</v>
      </c>
      <c r="J221" s="50">
        <f>(I221-MAX($I$12:I221))/MAX($I$12:I221)</f>
        <v>-0.12043475106743552</v>
      </c>
      <c r="K221" s="50">
        <f t="shared" si="16"/>
        <v>1.8101472381524024</v>
      </c>
      <c r="L221" s="50">
        <f>(K221-MAX($K$12:K221))/MAX($K$12:K221)</f>
        <v>-0.15284649889664892</v>
      </c>
    </row>
    <row r="222" spans="1:12" s="18" customFormat="1" x14ac:dyDescent="0.35">
      <c r="A222" s="18">
        <v>198110</v>
      </c>
      <c r="B222" s="16">
        <f>'USA Monthly'!N221</f>
        <v>3.0539000000000001</v>
      </c>
      <c r="C222" s="16">
        <f t="shared" si="17"/>
        <v>1.2996521789170183</v>
      </c>
      <c r="D222" s="16">
        <f t="shared" si="18"/>
        <v>3.6064286527050902</v>
      </c>
      <c r="E222" s="16">
        <f t="shared" si="19"/>
        <v>4.3427316667386862E-2</v>
      </c>
      <c r="F222" s="16">
        <f>'60 Days Rolling Volatility'!AF221</f>
        <v>13.678975885121282</v>
      </c>
      <c r="G222" s="24">
        <v>1.21</v>
      </c>
      <c r="I222" s="50">
        <f t="shared" si="15"/>
        <v>2.8947648120008762</v>
      </c>
      <c r="J222" s="50">
        <f>(I222-MAX($I$12:I222))/MAX($I$12:I222)</f>
        <v>-9.3573707930283925E-2</v>
      </c>
      <c r="K222" s="50">
        <f t="shared" si="16"/>
        <v>1.8754289068052805</v>
      </c>
      <c r="L222" s="50">
        <f>(K222-MAX($K$12:K222))/MAX($K$12:K222)</f>
        <v>-0.12229451230046333</v>
      </c>
    </row>
    <row r="223" spans="1:12" s="18" customFormat="1" x14ac:dyDescent="0.35">
      <c r="A223" s="18">
        <v>198111</v>
      </c>
      <c r="B223" s="16">
        <f>'USA Monthly'!N222</f>
        <v>6.1609999999999996</v>
      </c>
      <c r="C223" s="16">
        <f t="shared" si="17"/>
        <v>1.2614826496862479</v>
      </c>
      <c r="D223" s="16">
        <f t="shared" si="18"/>
        <v>7.4922081695526872</v>
      </c>
      <c r="E223" s="16">
        <f t="shared" si="19"/>
        <v>7.6339058461540876E-2</v>
      </c>
      <c r="F223" s="16">
        <f>'60 Days Rolling Volatility'!AF222</f>
        <v>14.741374488526706</v>
      </c>
      <c r="G223" s="24">
        <v>1.07</v>
      </c>
      <c r="I223" s="50">
        <f t="shared" si="15"/>
        <v>3.0731112720682501</v>
      </c>
      <c r="J223" s="50">
        <f>(I223-MAX($I$12:I223))/MAX($I$12:I223)</f>
        <v>-3.772878407586875E-2</v>
      </c>
      <c r="K223" s="50">
        <f t="shared" si="16"/>
        <v>2.0159399445750985</v>
      </c>
      <c r="L223" s="50">
        <f>(K223-MAX($K$12:K223))/MAX($K$12:K223)</f>
        <v>-5.6534990046426335E-2</v>
      </c>
    </row>
    <row r="224" spans="1:12" s="18" customFormat="1" x14ac:dyDescent="0.35">
      <c r="A224" s="18">
        <v>198112</v>
      </c>
      <c r="B224" s="16">
        <f>'USA Monthly'!N223</f>
        <v>-3.1652999999999998</v>
      </c>
      <c r="C224" s="16">
        <f t="shared" si="17"/>
        <v>1.2039313658774728</v>
      </c>
      <c r="D224" s="16">
        <f t="shared" si="18"/>
        <v>-3.9882242407253656</v>
      </c>
      <c r="E224" s="16">
        <f t="shared" si="19"/>
        <v>0.11510256761755011</v>
      </c>
      <c r="F224" s="16">
        <f>'60 Days Rolling Volatility'!AF223</f>
        <v>12.806369599215172</v>
      </c>
      <c r="G224" s="24">
        <v>0.87</v>
      </c>
      <c r="I224" s="50">
        <f t="shared" si="15"/>
        <v>2.9758380809734737</v>
      </c>
      <c r="J224" s="50">
        <f>(I224-MAX($I$12:I224))/MAX($I$12:I224)</f>
        <v>-6.8187554873515299E-2</v>
      </c>
      <c r="K224" s="50">
        <f t="shared" si="16"/>
        <v>1.9355397390270888</v>
      </c>
      <c r="L224" s="50">
        <f>(K224-MAX($K$12:K224))/MAX($K$12:K224)</f>
        <v>-9.4162490276156821E-2</v>
      </c>
    </row>
    <row r="225" spans="1:12" s="18" customFormat="1" x14ac:dyDescent="0.35">
      <c r="A225" s="18">
        <v>198201</v>
      </c>
      <c r="B225" s="16">
        <f>'USA Monthly'!N224</f>
        <v>-0.88770000000000004</v>
      </c>
      <c r="C225" s="16">
        <f t="shared" si="17"/>
        <v>1.171565017095779</v>
      </c>
      <c r="D225" s="16">
        <f t="shared" si="18"/>
        <v>-1.1772502793525461</v>
      </c>
      <c r="E225" s="16">
        <f t="shared" si="19"/>
        <v>6.4732697563387731E-2</v>
      </c>
      <c r="F225" s="16">
        <f>'60 Days Rolling Volatility'!AF224</f>
        <v>12.192986539990452</v>
      </c>
      <c r="G225" s="24">
        <v>0.8</v>
      </c>
      <c r="I225" s="50">
        <f t="shared" si="15"/>
        <v>2.949421566328672</v>
      </c>
      <c r="J225" s="50">
        <f>(I225-MAX($I$12:I225))/MAX($I$12:I225)</f>
        <v>-7.6459253948903141E-2</v>
      </c>
      <c r="K225" s="50">
        <f t="shared" si="16"/>
        <v>1.9127535920424128</v>
      </c>
      <c r="L225" s="50">
        <f>(K225-MAX($K$12:K225))/MAX($K$12:K225)</f>
        <v>-0.10482646488986093</v>
      </c>
    </row>
    <row r="226" spans="1:12" s="18" customFormat="1" x14ac:dyDescent="0.35">
      <c r="A226" s="18">
        <v>198202</v>
      </c>
      <c r="B226" s="16">
        <f>'USA Monthly'!N225</f>
        <v>-1.3311999999999999</v>
      </c>
      <c r="C226" s="16">
        <f t="shared" si="17"/>
        <v>1.1509687987364794</v>
      </c>
      <c r="D226" s="16">
        <f t="shared" si="18"/>
        <v>-1.6710609597155623</v>
      </c>
      <c r="E226" s="16">
        <f t="shared" si="19"/>
        <v>4.1192436718599179E-2</v>
      </c>
      <c r="F226" s="16">
        <f>'60 Days Rolling Volatility'!AF225</f>
        <v>12.431358096825946</v>
      </c>
      <c r="G226" s="24">
        <v>0.92</v>
      </c>
      <c r="I226" s="50">
        <f t="shared" si="15"/>
        <v>2.9101588664377047</v>
      </c>
      <c r="J226" s="50">
        <f>(I226-MAX($I$12:I226))/MAX($I$12:I226)</f>
        <v>-8.8753428360335354E-2</v>
      </c>
      <c r="K226" s="50">
        <f t="shared" si="16"/>
        <v>1.8807903135102348</v>
      </c>
      <c r="L226" s="50">
        <f>(K226-MAX($K$12:K226))/MAX($K$12:K226)</f>
        <v>-0.1197853603567922</v>
      </c>
    </row>
    <row r="227" spans="1:12" s="18" customFormat="1" x14ac:dyDescent="0.35">
      <c r="A227" s="18">
        <v>198203</v>
      </c>
      <c r="B227" s="16">
        <f>'USA Monthly'!N226</f>
        <v>0.68189999999999995</v>
      </c>
      <c r="C227" s="16">
        <f t="shared" si="17"/>
        <v>1.130283248286285</v>
      </c>
      <c r="D227" s="16">
        <f t="shared" si="18"/>
        <v>0.64306256368585835</v>
      </c>
      <c r="E227" s="16">
        <f t="shared" si="19"/>
        <v>4.1371100900388758E-2</v>
      </c>
      <c r="F227" s="16">
        <f>'60 Days Rolling Volatility'!AF226</f>
        <v>12.54849345478692</v>
      </c>
      <c r="G227" s="24">
        <v>0.98</v>
      </c>
      <c r="I227" s="50">
        <f t="shared" si="15"/>
        <v>2.930003239747943</v>
      </c>
      <c r="J227" s="50">
        <f>(I227-MAX($I$12:I227))/MAX($I$12:I227)</f>
        <v>-8.253963798832463E-2</v>
      </c>
      <c r="K227" s="50">
        <f t="shared" si="16"/>
        <v>1.8928849719178489</v>
      </c>
      <c r="L227" s="50">
        <f>(K227-MAX($K$12:K227))/MAX($K$12:K227)</f>
        <v>-0.11412502952916442</v>
      </c>
    </row>
    <row r="228" spans="1:12" s="18" customFormat="1" x14ac:dyDescent="0.35">
      <c r="A228" s="18">
        <v>198204</v>
      </c>
      <c r="B228" s="16">
        <f>'USA Monthly'!N227</f>
        <v>3.8795000000000002</v>
      </c>
      <c r="C228" s="16">
        <f t="shared" si="17"/>
        <v>1.1270423146316084</v>
      </c>
      <c r="D228" s="16">
        <f t="shared" si="18"/>
        <v>4.2288028440796079</v>
      </c>
      <c r="E228" s="16">
        <f t="shared" si="19"/>
        <v>6.4818673093531842E-3</v>
      </c>
      <c r="F228" s="16">
        <f>'60 Days Rolling Volatility'!AF227</f>
        <v>11.51598423292034</v>
      </c>
      <c r="G228" s="24">
        <v>1.1299999999999999</v>
      </c>
      <c r="I228" s="50">
        <f t="shared" si="15"/>
        <v>3.043672715433964</v>
      </c>
      <c r="J228" s="50">
        <f>(I228-MAX($I$12:I228))/MAX($I$12:I228)</f>
        <v>-4.6946763244081806E-2</v>
      </c>
      <c r="K228" s="50">
        <f t="shared" si="16"/>
        <v>1.9729313454454662</v>
      </c>
      <c r="L228" s="50">
        <f>(K228-MAX($K$12:K228))/MAX($K$12:K228)</f>
        <v>-7.6663123582904405E-2</v>
      </c>
    </row>
    <row r="229" spans="1:12" s="18" customFormat="1" x14ac:dyDescent="0.35">
      <c r="A229" s="18">
        <v>198205</v>
      </c>
      <c r="B229" s="16">
        <f>'USA Monthly'!N228</f>
        <v>-3.8231999999999999</v>
      </c>
      <c r="C229" s="16">
        <f t="shared" si="17"/>
        <v>1.1590188743449952</v>
      </c>
      <c r="D229" s="16">
        <f t="shared" si="18"/>
        <v>-4.5997209672014803</v>
      </c>
      <c r="E229" s="16">
        <f t="shared" si="19"/>
        <v>6.3953119426773508E-2</v>
      </c>
      <c r="F229" s="16">
        <f>'60 Days Rolling Volatility'!AF228</f>
        <v>9.7949237559135156</v>
      </c>
      <c r="G229" s="24">
        <v>1.06</v>
      </c>
      <c r="I229" s="50">
        <f t="shared" si="15"/>
        <v>2.9273070201774924</v>
      </c>
      <c r="J229" s="50">
        <f>(I229-MAX($I$12:I229))/MAX($I$12:I229)</f>
        <v>-8.3383894591734148E-2</v>
      </c>
      <c r="K229" s="50">
        <f t="shared" si="16"/>
        <v>1.8821820086805208</v>
      </c>
      <c r="L229" s="50">
        <f>(K229-MAX($K$12:K229))/MAX($K$12:K229)</f>
        <v>-0.11913404348536481</v>
      </c>
    </row>
    <row r="230" spans="1:12" s="18" customFormat="1" x14ac:dyDescent="0.35">
      <c r="A230" s="18">
        <v>198206</v>
      </c>
      <c r="B230" s="16">
        <f>'USA Monthly'!N229</f>
        <v>-1.2787999999999999</v>
      </c>
      <c r="C230" s="16">
        <f t="shared" si="17"/>
        <v>1.239437172245901</v>
      </c>
      <c r="D230" s="16">
        <f t="shared" si="18"/>
        <v>-1.8148519412241231</v>
      </c>
      <c r="E230" s="16">
        <f t="shared" si="19"/>
        <v>0.16083659580181164</v>
      </c>
      <c r="F230" s="16">
        <f>'60 Days Rolling Volatility'!AF229</f>
        <v>10.141703539330587</v>
      </c>
      <c r="G230" s="24">
        <v>0.96</v>
      </c>
      <c r="I230" s="50">
        <f t="shared" si="15"/>
        <v>2.8898726180034626</v>
      </c>
      <c r="J230" s="50">
        <f>(I230-MAX($I$12:I230))/MAX($I$12:I230)</f>
        <v>-9.5105581347695076E-2</v>
      </c>
      <c r="K230" s="50">
        <f t="shared" si="16"/>
        <v>1.848023191958611</v>
      </c>
      <c r="L230" s="50">
        <f>(K230-MAX($K$12:K230))/MAX($K$12:K230)</f>
        <v>-0.13512045639675319</v>
      </c>
    </row>
    <row r="231" spans="1:12" s="18" customFormat="1" x14ac:dyDescent="0.35">
      <c r="A231" s="18">
        <v>198207</v>
      </c>
      <c r="B231" s="16">
        <f>'USA Monthly'!N230</f>
        <v>-2.7286999999999999</v>
      </c>
      <c r="C231" s="16">
        <f t="shared" si="17"/>
        <v>1.287563431302011</v>
      </c>
      <c r="D231" s="16">
        <f t="shared" si="18"/>
        <v>-3.8153159378609089</v>
      </c>
      <c r="E231" s="16">
        <f t="shared" si="19"/>
        <v>9.625251811222002E-2</v>
      </c>
      <c r="F231" s="16">
        <f>'60 Days Rolling Volatility'!AF230</f>
        <v>10.121295686066574</v>
      </c>
      <c r="G231" s="24">
        <v>1.05</v>
      </c>
      <c r="I231" s="50">
        <f t="shared" si="15"/>
        <v>2.8110166638760021</v>
      </c>
      <c r="J231" s="50">
        <f>(I231-MAX($I$12:I231))/MAX($I$12:I231)</f>
        <v>-0.11979743534946052</v>
      </c>
      <c r="K231" s="50">
        <f t="shared" si="16"/>
        <v>1.7775152685804483</v>
      </c>
      <c r="L231" s="50">
        <f>(K231-MAX($K$12:K231))/MAX($K$12:K231)</f>
        <v>-0.16811834346714652</v>
      </c>
    </row>
    <row r="232" spans="1:12" s="18" customFormat="1" x14ac:dyDescent="0.35">
      <c r="A232" s="18">
        <v>198208</v>
      </c>
      <c r="B232" s="16">
        <f>'USA Monthly'!N231</f>
        <v>15.3132</v>
      </c>
      <c r="C232" s="16">
        <f t="shared" si="17"/>
        <v>1.3276428112489809</v>
      </c>
      <c r="D232" s="16">
        <f t="shared" si="18"/>
        <v>20.08145136066867</v>
      </c>
      <c r="E232" s="16">
        <f t="shared" si="19"/>
        <v>8.0158759893939724E-2</v>
      </c>
      <c r="F232" s="16">
        <f>'60 Days Rolling Volatility'!AF231</f>
        <v>13.813716743782129</v>
      </c>
      <c r="G232" s="24">
        <v>0.76</v>
      </c>
      <c r="I232" s="50">
        <f t="shared" si="15"/>
        <v>3.2414732676486624</v>
      </c>
      <c r="J232" s="50">
        <f>(I232-MAX($I$12:I232))/MAX($I$12:I232)</f>
        <v>0</v>
      </c>
      <c r="K232" s="50">
        <f t="shared" si="16"/>
        <v>2.1344661326688903</v>
      </c>
      <c r="L232" s="50">
        <f>(K232-MAX($K$12:K232))/MAX($K$12:K232)</f>
        <v>-1.0644332321766276E-3</v>
      </c>
    </row>
    <row r="233" spans="1:12" s="18" customFormat="1" x14ac:dyDescent="0.35">
      <c r="A233" s="18">
        <v>198209</v>
      </c>
      <c r="B233" s="16">
        <f>'USA Monthly'!N232</f>
        <v>0.61870000000000003</v>
      </c>
      <c r="C233" s="16">
        <f t="shared" si="17"/>
        <v>1.3006280422263778</v>
      </c>
      <c r="D233" s="16">
        <f t="shared" si="18"/>
        <v>0.65137826819000733</v>
      </c>
      <c r="E233" s="16">
        <f t="shared" si="19"/>
        <v>5.4029538045206049E-2</v>
      </c>
      <c r="F233" s="16">
        <f>'60 Days Rolling Volatility'!AF232</f>
        <v>17.658084332660508</v>
      </c>
      <c r="G233" s="24">
        <v>0.51</v>
      </c>
      <c r="I233" s="50">
        <f t="shared" si="15"/>
        <v>3.2615282627556046</v>
      </c>
      <c r="J233" s="50">
        <f>(I233-MAX($I$12:I233))/MAX($I$12:I233)</f>
        <v>0</v>
      </c>
      <c r="K233" s="50">
        <f t="shared" si="16"/>
        <v>2.1483695811989714</v>
      </c>
      <c r="L233" s="50">
        <f>(K233-MAX($K$12:K233))/MAX($K$12:K233)</f>
        <v>0</v>
      </c>
    </row>
    <row r="234" spans="1:12" s="18" customFormat="1" x14ac:dyDescent="0.35">
      <c r="A234" s="18">
        <v>198210</v>
      </c>
      <c r="B234" s="16">
        <f>'USA Monthly'!N233</f>
        <v>12.123799999999999</v>
      </c>
      <c r="C234" s="16">
        <f t="shared" si="17"/>
        <v>1.2096483346490199</v>
      </c>
      <c r="D234" s="16">
        <f t="shared" si="18"/>
        <v>14.541841962174864</v>
      </c>
      <c r="E234" s="16">
        <f t="shared" si="19"/>
        <v>0.18195941515471592</v>
      </c>
      <c r="F234" s="16">
        <f>'60 Days Rolling Volatility'!AF233</f>
        <v>19.868301828636717</v>
      </c>
      <c r="G234" s="24">
        <v>0.59</v>
      </c>
      <c r="I234" s="50">
        <f t="shared" si="15"/>
        <v>3.6569494262755686</v>
      </c>
      <c r="J234" s="50">
        <f>(I234-MAX($I$12:I234))/MAX($I$12:I234)</f>
        <v>0</v>
      </c>
      <c r="K234" s="50">
        <f t="shared" si="16"/>
        <v>2.4607820904603641</v>
      </c>
      <c r="L234" s="50">
        <f>(K234-MAX($K$12:K234))/MAX($K$12:K234)</f>
        <v>0</v>
      </c>
    </row>
    <row r="235" spans="1:12" s="18" customFormat="1" x14ac:dyDescent="0.35">
      <c r="A235" s="18">
        <v>198211</v>
      </c>
      <c r="B235" s="16">
        <f>'USA Monthly'!N234</f>
        <v>5.6314000000000002</v>
      </c>
      <c r="C235" s="16">
        <f t="shared" si="17"/>
        <v>1.0855253358404291</v>
      </c>
      <c r="D235" s="16">
        <f t="shared" si="18"/>
        <v>6.0591464146723224</v>
      </c>
      <c r="E235" s="16">
        <f t="shared" si="19"/>
        <v>0.24824599761718158</v>
      </c>
      <c r="F235" s="16">
        <f>'60 Days Rolling Volatility'!AF234</f>
        <v>20.83345014955939</v>
      </c>
      <c r="G235" s="24">
        <v>0.63</v>
      </c>
      <c r="I235" s="50">
        <f t="shared" si="15"/>
        <v>3.8628868762668511</v>
      </c>
      <c r="J235" s="50">
        <f>(I235-MAX($I$12:I235))/MAX($I$12:I235)</f>
        <v>0</v>
      </c>
      <c r="K235" s="50">
        <f t="shared" si="16"/>
        <v>2.6098844802673917</v>
      </c>
      <c r="L235" s="50">
        <f>(K235-MAX($K$12:K235))/MAX($K$12:K235)</f>
        <v>0</v>
      </c>
    </row>
    <row r="236" spans="1:12" s="18" customFormat="1" x14ac:dyDescent="0.35">
      <c r="A236" s="18">
        <v>198212</v>
      </c>
      <c r="B236" s="16">
        <f>'USA Monthly'!N235</f>
        <v>1.9138999999999999</v>
      </c>
      <c r="C236" s="16">
        <f t="shared" si="17"/>
        <v>0.95589479710782177</v>
      </c>
      <c r="D236" s="16">
        <f t="shared" si="18"/>
        <v>1.8590375381224193</v>
      </c>
      <c r="E236" s="16">
        <f t="shared" si="19"/>
        <v>0.25926107746521465</v>
      </c>
      <c r="F236" s="16">
        <f>'60 Days Rolling Volatility'!AF235</f>
        <v>20.665704689185887</v>
      </c>
      <c r="G236" s="24">
        <v>0.67</v>
      </c>
      <c r="I236" s="50">
        <f t="shared" si="15"/>
        <v>3.9368186681917225</v>
      </c>
      <c r="J236" s="50">
        <f>(I236-MAX($I$12:I236))/MAX($I$12:I236)</f>
        <v>0</v>
      </c>
      <c r="K236" s="50">
        <f t="shared" si="16"/>
        <v>2.6584032124571939</v>
      </c>
      <c r="L236" s="50">
        <f>(K236-MAX($K$12:K236))/MAX($K$12:K236)</f>
        <v>0</v>
      </c>
    </row>
    <row r="237" spans="1:12" s="18" customFormat="1" x14ac:dyDescent="0.35">
      <c r="A237" s="18">
        <v>198301</v>
      </c>
      <c r="B237" s="16">
        <f>'USA Monthly'!N236</f>
        <v>2.8334999999999999</v>
      </c>
      <c r="C237" s="16">
        <f t="shared" si="17"/>
        <v>0.85818904855866063</v>
      </c>
      <c r="D237" s="16">
        <f t="shared" si="18"/>
        <v>2.529528225585489</v>
      </c>
      <c r="E237" s="16">
        <f t="shared" si="19"/>
        <v>0.19541149709832228</v>
      </c>
      <c r="F237" s="16">
        <f>'60 Days Rolling Volatility'!AF236</f>
        <v>18.839416210435708</v>
      </c>
      <c r="G237" s="24">
        <v>0.69</v>
      </c>
      <c r="I237" s="50">
        <f t="shared" si="15"/>
        <v>4.0483684251549352</v>
      </c>
      <c r="J237" s="50">
        <f>(I237-MAX($I$12:I237))/MAX($I$12:I237)</f>
        <v>0</v>
      </c>
      <c r="K237" s="50">
        <f t="shared" si="16"/>
        <v>2.7256482720661701</v>
      </c>
      <c r="L237" s="50">
        <f>(K237-MAX($K$12:K237))/MAX($K$12:K237)</f>
        <v>0</v>
      </c>
    </row>
    <row r="238" spans="1:12" s="18" customFormat="1" x14ac:dyDescent="0.35">
      <c r="A238" s="18">
        <v>198302</v>
      </c>
      <c r="B238" s="16">
        <f>'USA Monthly'!N237</f>
        <v>4.5335999999999999</v>
      </c>
      <c r="C238" s="16">
        <f t="shared" si="17"/>
        <v>0.79119509802973176</v>
      </c>
      <c r="D238" s="16">
        <f t="shared" si="18"/>
        <v>3.7164211356491581</v>
      </c>
      <c r="E238" s="16">
        <f t="shared" si="19"/>
        <v>0.13398790105785774</v>
      </c>
      <c r="F238" s="16">
        <f>'60 Days Rolling Volatility'!AF237</f>
        <v>15.75781065310472</v>
      </c>
      <c r="G238" s="24">
        <v>0.62</v>
      </c>
      <c r="I238" s="50">
        <f t="shared" si="15"/>
        <v>4.2319052560777592</v>
      </c>
      <c r="J238" s="50">
        <f>(I238-MAX($I$12:I238))/MAX($I$12:I238)</f>
        <v>0</v>
      </c>
      <c r="K238" s="50">
        <f t="shared" si="16"/>
        <v>2.8269448405326933</v>
      </c>
      <c r="L238" s="50">
        <f>(K238-MAX($K$12:K238))/MAX($K$12:K238)</f>
        <v>0</v>
      </c>
    </row>
    <row r="239" spans="1:12" s="18" customFormat="1" x14ac:dyDescent="0.35">
      <c r="A239" s="18">
        <v>198303</v>
      </c>
      <c r="B239" s="16">
        <f>'USA Monthly'!N238</f>
        <v>3.9106999999999998</v>
      </c>
      <c r="C239" s="16">
        <f t="shared" si="17"/>
        <v>0.77765769175027744</v>
      </c>
      <c r="D239" s="16">
        <f t="shared" si="18"/>
        <v>3.181261589325135</v>
      </c>
      <c r="E239" s="16">
        <f t="shared" si="19"/>
        <v>2.7074812558908645E-2</v>
      </c>
      <c r="F239" s="16">
        <f>'60 Days Rolling Volatility'!AF238</f>
        <v>14.430797835707773</v>
      </c>
      <c r="G239" s="24">
        <v>0.63</v>
      </c>
      <c r="I239" s="50">
        <f t="shared" si="15"/>
        <v>4.397402374927192</v>
      </c>
      <c r="J239" s="50">
        <f>(I239-MAX($I$12:I239))/MAX($I$12:I239)</f>
        <v>0</v>
      </c>
      <c r="K239" s="50">
        <f t="shared" si="16"/>
        <v>2.9168773508959691</v>
      </c>
      <c r="L239" s="50">
        <f>(K239-MAX($K$12:K239))/MAX($K$12:K239)</f>
        <v>0</v>
      </c>
    </row>
    <row r="240" spans="1:12" s="18" customFormat="1" x14ac:dyDescent="0.35">
      <c r="A240" s="18">
        <v>198304</v>
      </c>
      <c r="B240" s="16">
        <f>'USA Monthly'!N239</f>
        <v>7.4554</v>
      </c>
      <c r="C240" s="16">
        <f t="shared" si="17"/>
        <v>0.8003916310090966</v>
      </c>
      <c r="D240" s="16">
        <f t="shared" si="18"/>
        <v>6.1089617078087599</v>
      </c>
      <c r="E240" s="16">
        <f t="shared" si="19"/>
        <v>4.5467878517638338E-2</v>
      </c>
      <c r="F240" s="16">
        <f>'60 Days Rolling Volatility'!AF239</f>
        <v>12.16444609425778</v>
      </c>
      <c r="G240" s="24">
        <v>0.71</v>
      </c>
      <c r="I240" s="50">
        <f t="shared" si="15"/>
        <v>4.7252463115875143</v>
      </c>
      <c r="J240" s="50">
        <f>(I240-MAX($I$12:I240))/MAX($I$12:I240)</f>
        <v>0</v>
      </c>
      <c r="K240" s="50">
        <f t="shared" si="16"/>
        <v>3.0950682713259505</v>
      </c>
      <c r="L240" s="50">
        <f>(K240-MAX($K$12:K240))/MAX($K$12:K240)</f>
        <v>0</v>
      </c>
    </row>
    <row r="241" spans="1:12" s="18" customFormat="1" x14ac:dyDescent="0.35">
      <c r="A241" s="18">
        <v>198305</v>
      </c>
      <c r="B241" s="16">
        <f>'USA Monthly'!N240</f>
        <v>1.1131</v>
      </c>
      <c r="C241" s="16">
        <f t="shared" si="17"/>
        <v>0.86043646541827956</v>
      </c>
      <c r="D241" s="16">
        <f t="shared" si="18"/>
        <v>1.0540506685184741</v>
      </c>
      <c r="E241" s="16">
        <f t="shared" si="19"/>
        <v>0.12008966881836591</v>
      </c>
      <c r="F241" s="16">
        <f>'60 Days Rolling Volatility'!AF240</f>
        <v>11.574252054920109</v>
      </c>
      <c r="G241" s="24">
        <v>0.69</v>
      </c>
      <c r="I241" s="50">
        <f t="shared" si="15"/>
        <v>4.7778430282817945</v>
      </c>
      <c r="J241" s="50">
        <f>(I241-MAX($I$12:I241))/MAX($I$12:I241)</f>
        <v>0</v>
      </c>
      <c r="K241" s="50">
        <f t="shared" si="16"/>
        <v>3.1276918591309646</v>
      </c>
      <c r="L241" s="50">
        <f>(K241-MAX($K$12:K241))/MAX($K$12:K241)</f>
        <v>0</v>
      </c>
    </row>
    <row r="242" spans="1:12" s="18" customFormat="1" x14ac:dyDescent="0.35">
      <c r="A242" s="18">
        <v>198306</v>
      </c>
      <c r="B242" s="16">
        <f>'USA Monthly'!N241</f>
        <v>0.50539999999999996</v>
      </c>
      <c r="C242" s="16">
        <f t="shared" si="17"/>
        <v>0.94570612918626773</v>
      </c>
      <c r="D242" s="16">
        <f t="shared" si="18"/>
        <v>0.51433677113594034</v>
      </c>
      <c r="E242" s="16">
        <f t="shared" si="19"/>
        <v>0.17053932753597634</v>
      </c>
      <c r="F242" s="16">
        <f>'60 Days Rolling Volatility'!AF241</f>
        <v>11.38050147943239</v>
      </c>
      <c r="G242" s="24">
        <v>0.67</v>
      </c>
      <c r="I242" s="50">
        <f t="shared" si="15"/>
        <v>4.8019902469467306</v>
      </c>
      <c r="J242" s="50">
        <f>(I242-MAX($I$12:I242))/MAX($I$12:I242)</f>
        <v>0</v>
      </c>
      <c r="K242" s="50">
        <f t="shared" si="16"/>
        <v>3.1437787284503007</v>
      </c>
      <c r="L242" s="50">
        <f>(K242-MAX($K$12:K242))/MAX($K$12:K242)</f>
        <v>0</v>
      </c>
    </row>
    <row r="243" spans="1:12" s="18" customFormat="1" x14ac:dyDescent="0.35">
      <c r="A243" s="18">
        <v>198307</v>
      </c>
      <c r="B243" s="16">
        <f>'USA Monthly'!N242</f>
        <v>-2.351</v>
      </c>
      <c r="C243" s="16">
        <f t="shared" si="17"/>
        <v>1.050059821852239</v>
      </c>
      <c r="D243" s="16">
        <f t="shared" si="18"/>
        <v>-2.5057349093452705</v>
      </c>
      <c r="E243" s="16">
        <f t="shared" si="19"/>
        <v>0.20870738533194255</v>
      </c>
      <c r="F243" s="16">
        <f>'60 Days Rolling Volatility'!AF242</f>
        <v>12.795516351926294</v>
      </c>
      <c r="G243" s="24">
        <v>0.74</v>
      </c>
      <c r="I243" s="50">
        <f t="shared" si="15"/>
        <v>4.689095456241013</v>
      </c>
      <c r="J243" s="50">
        <f>(I243-MAX($I$12:I243))/MAX($I$12:I243)</f>
        <v>-2.3509999999999996E-2</v>
      </c>
      <c r="K243" s="50">
        <f t="shared" si="16"/>
        <v>3.0650039673789506</v>
      </c>
      <c r="L243" s="50">
        <f>(K243-MAX($K$12:K243))/MAX($K$12:K243)</f>
        <v>-2.5057349093452714E-2</v>
      </c>
    </row>
    <row r="244" spans="1:12" s="18" customFormat="1" x14ac:dyDescent="0.35">
      <c r="A244" s="18">
        <v>198308</v>
      </c>
      <c r="B244" s="16">
        <f>'USA Monthly'!N243</f>
        <v>0.46439999999999998</v>
      </c>
      <c r="C244" s="16">
        <f t="shared" si="17"/>
        <v>1.1313170084296142</v>
      </c>
      <c r="D244" s="16">
        <f t="shared" si="18"/>
        <v>0.425582692308206</v>
      </c>
      <c r="E244" s="16">
        <f t="shared" si="19"/>
        <v>0.16251437315475048</v>
      </c>
      <c r="F244" s="16">
        <f>'60 Days Rolling Volatility'!AF243</f>
        <v>14.244690546721511</v>
      </c>
      <c r="G244" s="24">
        <v>0.76</v>
      </c>
      <c r="I244" s="50">
        <f t="shared" si="15"/>
        <v>4.7108716155397969</v>
      </c>
      <c r="J244" s="50">
        <f>(I244-MAX($I$12:I244))/MAX($I$12:I244)</f>
        <v>-1.897518043999985E-2</v>
      </c>
      <c r="K244" s="50">
        <f t="shared" si="16"/>
        <v>3.0780480937826757</v>
      </c>
      <c r="L244" s="50">
        <f>(K244-MAX($K$12:K244))/MAX($K$12:K244)</f>
        <v>-2.0908161911263497E-2</v>
      </c>
    </row>
    <row r="245" spans="1:12" s="18" customFormat="1" x14ac:dyDescent="0.35">
      <c r="A245" s="18">
        <v>198309</v>
      </c>
      <c r="B245" s="16">
        <f>'USA Monthly'!N244</f>
        <v>2.0901999999999998</v>
      </c>
      <c r="C245" s="16">
        <f t="shared" si="17"/>
        <v>1.1536673667605013</v>
      </c>
      <c r="D245" s="16">
        <f t="shared" si="18"/>
        <v>2.2946083312648184</v>
      </c>
      <c r="E245" s="16">
        <f t="shared" si="19"/>
        <v>4.4700716661774109E-2</v>
      </c>
      <c r="F245" s="16">
        <f>'60 Days Rolling Volatility'!AF244</f>
        <v>14.695395578634278</v>
      </c>
      <c r="G245" s="24">
        <v>0.76</v>
      </c>
      <c r="I245" s="50">
        <f t="shared" si="15"/>
        <v>4.8093382540478098</v>
      </c>
      <c r="J245" s="50">
        <f>(I245-MAX($I$12:I245))/MAX($I$12:I245)</f>
        <v>0</v>
      </c>
      <c r="K245" s="50">
        <f t="shared" si="16"/>
        <v>3.1486772417829512</v>
      </c>
      <c r="L245" s="50">
        <f>(K245-MAX($K$12:K245))/MAX($K$12:K245)</f>
        <v>0</v>
      </c>
    </row>
    <row r="246" spans="1:12" s="18" customFormat="1" x14ac:dyDescent="0.35">
      <c r="A246" s="18">
        <v>198310</v>
      </c>
      <c r="B246" s="16">
        <f>'USA Monthly'!N245</f>
        <v>-0.89900000000000002</v>
      </c>
      <c r="C246" s="16">
        <f t="shared" si="17"/>
        <v>1.1496954902743424</v>
      </c>
      <c r="D246" s="16">
        <f t="shared" si="18"/>
        <v>-1.147344818365134</v>
      </c>
      <c r="E246" s="16">
        <f t="shared" si="19"/>
        <v>7.9437529723178635E-3</v>
      </c>
      <c r="F246" s="16">
        <f>'60 Days Rolling Volatility'!AF245</f>
        <v>13.951048511457115</v>
      </c>
      <c r="G246" s="24">
        <v>0.76</v>
      </c>
      <c r="I246" s="50">
        <f t="shared" si="15"/>
        <v>4.7661023031439198</v>
      </c>
      <c r="J246" s="50">
        <f>(I246-MAX($I$12:I246))/MAX($I$12:I246)</f>
        <v>-8.9900000000000362E-3</v>
      </c>
      <c r="K246" s="50">
        <f t="shared" si="16"/>
        <v>3.112551056602312</v>
      </c>
      <c r="L246" s="50">
        <f>(K246-MAX($K$12:K246))/MAX($K$12:K246)</f>
        <v>-1.1473448183651414E-2</v>
      </c>
    </row>
    <row r="247" spans="1:12" s="18" customFormat="1" x14ac:dyDescent="0.35">
      <c r="A247" s="18">
        <v>198311</v>
      </c>
      <c r="B247" s="16">
        <f>'USA Monthly'!N246</f>
        <v>4.3901000000000003</v>
      </c>
      <c r="C247" s="16">
        <f t="shared" si="17"/>
        <v>1.1235763135579071</v>
      </c>
      <c r="D247" s="16">
        <f t="shared" si="18"/>
        <v>4.8461089546600329</v>
      </c>
      <c r="E247" s="16">
        <f t="shared" si="19"/>
        <v>5.2238353432870532E-2</v>
      </c>
      <c r="F247" s="16">
        <f>'60 Days Rolling Volatility'!AF246</f>
        <v>12.077487805029097</v>
      </c>
      <c r="G247" s="24">
        <v>0.7</v>
      </c>
      <c r="I247" s="50">
        <f t="shared" si="15"/>
        <v>4.9753389603542413</v>
      </c>
      <c r="J247" s="50">
        <f>(I247-MAX($I$12:I247))/MAX($I$12:I247)</f>
        <v>0</v>
      </c>
      <c r="K247" s="50">
        <f t="shared" si="16"/>
        <v>3.2633886720746816</v>
      </c>
      <c r="L247" s="50">
        <f>(K247-MAX($K$12:K247))/MAX($K$12:K247)</f>
        <v>0</v>
      </c>
    </row>
    <row r="248" spans="1:12" s="18" customFormat="1" x14ac:dyDescent="0.35">
      <c r="A248" s="18">
        <v>198312</v>
      </c>
      <c r="B248" s="16">
        <f>'USA Monthly'!N247</f>
        <v>-2.4054000000000002</v>
      </c>
      <c r="C248" s="16">
        <f t="shared" si="17"/>
        <v>1.1164321308690197</v>
      </c>
      <c r="D248" s="16">
        <f t="shared" si="18"/>
        <v>-2.7704613031267247</v>
      </c>
      <c r="E248" s="16">
        <f t="shared" si="19"/>
        <v>1.4288365377774781E-2</v>
      </c>
      <c r="F248" s="16">
        <f>'60 Days Rolling Volatility'!AF247</f>
        <v>11.058838334566447</v>
      </c>
      <c r="G248" s="24">
        <v>0.73</v>
      </c>
      <c r="I248" s="50">
        <f t="shared" si="15"/>
        <v>4.8556621570018805</v>
      </c>
      <c r="J248" s="50">
        <f>(I248-MAX($I$12:I248))/MAX($I$12:I248)</f>
        <v>-2.4053999999999964E-2</v>
      </c>
      <c r="K248" s="50">
        <f t="shared" si="16"/>
        <v>3.1729777517442317</v>
      </c>
      <c r="L248" s="50">
        <f>(K248-MAX($K$12:K248))/MAX($K$12:K248)</f>
        <v>-2.770461303126719E-2</v>
      </c>
    </row>
    <row r="249" spans="1:12" s="18" customFormat="1" x14ac:dyDescent="0.35">
      <c r="A249" s="18">
        <v>198401</v>
      </c>
      <c r="B249" s="16">
        <f>'USA Monthly'!N248</f>
        <v>-2.8317000000000001</v>
      </c>
      <c r="C249" s="16">
        <f t="shared" si="17"/>
        <v>1.120988100249116</v>
      </c>
      <c r="D249" s="16">
        <f t="shared" si="18"/>
        <v>-3.26625295966475</v>
      </c>
      <c r="E249" s="16">
        <f t="shared" si="19"/>
        <v>9.1119387601925617E-3</v>
      </c>
      <c r="F249" s="16">
        <f>'60 Days Rolling Volatility'!AF248</f>
        <v>10.793426289977628</v>
      </c>
      <c r="G249" s="24">
        <v>0.76</v>
      </c>
      <c r="I249" s="50">
        <f t="shared" si="15"/>
        <v>4.7181643717020583</v>
      </c>
      <c r="J249" s="50">
        <f>(I249-MAX($I$12:I249))/MAX($I$12:I249)</f>
        <v>-5.1689862881999969E-2</v>
      </c>
      <c r="K249" s="50">
        <f t="shared" si="16"/>
        <v>3.0693402720183816</v>
      </c>
      <c r="L249" s="50">
        <f>(K249-MAX($K$12:K249))/MAX($K$12:K249)</f>
        <v>-5.9462239884817296E-2</v>
      </c>
    </row>
    <row r="250" spans="1:12" s="18" customFormat="1" x14ac:dyDescent="0.35">
      <c r="A250" s="18">
        <v>198402</v>
      </c>
      <c r="B250" s="16">
        <f>'USA Monthly'!N249</f>
        <v>-5.4922000000000004</v>
      </c>
      <c r="C250" s="16">
        <f t="shared" si="17"/>
        <v>1.1502030601483944</v>
      </c>
      <c r="D250" s="16">
        <f t="shared" si="18"/>
        <v>-6.4237894196523726</v>
      </c>
      <c r="E250" s="16">
        <f t="shared" si="19"/>
        <v>5.8429919798556718E-2</v>
      </c>
      <c r="F250" s="16">
        <f>'60 Days Rolling Volatility'!AF249</f>
        <v>12.570981330012977</v>
      </c>
      <c r="G250" s="24">
        <v>0.71</v>
      </c>
      <c r="I250" s="50">
        <f t="shared" si="15"/>
        <v>4.459033348079438</v>
      </c>
      <c r="J250" s="50">
        <f>(I250-MAX($I$12:I250))/MAX($I$12:I250)</f>
        <v>-0.10377295223279474</v>
      </c>
      <c r="K250" s="50">
        <f t="shared" si="16"/>
        <v>2.8721723163713353</v>
      </c>
      <c r="L250" s="50">
        <f>(K250-MAX($K$12:K250))/MAX($K$12:K250)</f>
        <v>-0.11988040500693185</v>
      </c>
    </row>
    <row r="251" spans="1:12" s="18" customFormat="1" x14ac:dyDescent="0.35">
      <c r="A251" s="18">
        <v>198403</v>
      </c>
      <c r="B251" s="16">
        <f>'USA Monthly'!N250</f>
        <v>3.2604000000000002</v>
      </c>
      <c r="C251" s="16">
        <f t="shared" si="17"/>
        <v>1.1758208613478973</v>
      </c>
      <c r="D251" s="16">
        <f t="shared" si="18"/>
        <v>3.7052971075547196</v>
      </c>
      <c r="E251" s="16">
        <f t="shared" si="19"/>
        <v>5.1235602399005931E-2</v>
      </c>
      <c r="F251" s="16">
        <f>'60 Days Rolling Volatility'!AF250</f>
        <v>14.979691165314637</v>
      </c>
      <c r="G251" s="24">
        <v>0.73</v>
      </c>
      <c r="I251" s="50">
        <f t="shared" si="15"/>
        <v>4.6044156713602202</v>
      </c>
      <c r="J251" s="50">
        <f>(I251-MAX($I$12:I251))/MAX($I$12:I251)</f>
        <v>-7.4552365567392725E-2</v>
      </c>
      <c r="K251" s="50">
        <f t="shared" si="16"/>
        <v>2.9785948341338297</v>
      </c>
      <c r="L251" s="50">
        <f>(K251-MAX($K$12:K251))/MAX($K$12:K251)</f>
        <v>-8.7269359110631384E-2</v>
      </c>
    </row>
    <row r="252" spans="1:12" s="18" customFormat="1" x14ac:dyDescent="0.35">
      <c r="A252" s="18">
        <v>198404</v>
      </c>
      <c r="B252" s="16">
        <f>'USA Monthly'!N251</f>
        <v>-3.1751</v>
      </c>
      <c r="C252" s="16">
        <f t="shared" si="17"/>
        <v>1.1713892803860069</v>
      </c>
      <c r="D252" s="16">
        <f t="shared" si="18"/>
        <v>-3.8581034212662759</v>
      </c>
      <c r="E252" s="16">
        <f t="shared" si="19"/>
        <v>8.8631619237808934E-3</v>
      </c>
      <c r="F252" s="16">
        <f>'60 Days Rolling Volatility'!AF251</f>
        <v>15.559472728356605</v>
      </c>
      <c r="G252" s="24">
        <v>0.81</v>
      </c>
      <c r="I252" s="50">
        <f t="shared" si="15"/>
        <v>4.4582208693788621</v>
      </c>
      <c r="J252" s="50">
        <f>(I252-MAX($I$12:I252))/MAX($I$12:I252)</f>
        <v>-0.1039362534082624</v>
      </c>
      <c r="K252" s="50">
        <f t="shared" si="16"/>
        <v>2.863677564932452</v>
      </c>
      <c r="L252" s="50">
        <f>(K252-MAX($K$12:K252))/MAX($K$12:K252)</f>
        <v>-0.12248345119372971</v>
      </c>
    </row>
    <row r="253" spans="1:12" s="18" customFormat="1" x14ac:dyDescent="0.35">
      <c r="A253" s="18">
        <v>198405</v>
      </c>
      <c r="B253" s="16">
        <f>'USA Monthly'!N252</f>
        <v>-7.5057999999999998</v>
      </c>
      <c r="C253" s="16">
        <f t="shared" si="17"/>
        <v>1.1469332395113256</v>
      </c>
      <c r="D253" s="16">
        <f t="shared" si="18"/>
        <v>-8.7232594359429427</v>
      </c>
      <c r="E253" s="16">
        <f t="shared" si="19"/>
        <v>4.8912081749362457E-2</v>
      </c>
      <c r="F253" s="16">
        <f>'60 Days Rolling Volatility'!AF252</f>
        <v>14.278855941669327</v>
      </c>
      <c r="G253" s="24">
        <v>0.78</v>
      </c>
      <c r="I253" s="50">
        <f t="shared" si="15"/>
        <v>4.1235957273650232</v>
      </c>
      <c r="J253" s="50">
        <f>(I253-MAX($I$12:I253))/MAX($I$12:I253)</f>
        <v>-0.17119300609994509</v>
      </c>
      <c r="K253" s="50">
        <f t="shared" si="16"/>
        <v>2.6138715415345009</v>
      </c>
      <c r="L253" s="50">
        <f>(K253-MAX($K$12:K253))/MAX($K$12:K253)</f>
        <v>-0.19903149633943351</v>
      </c>
    </row>
    <row r="254" spans="1:12" s="18" customFormat="1" x14ac:dyDescent="0.35">
      <c r="A254" s="18">
        <v>198406</v>
      </c>
      <c r="B254" s="16">
        <f>'USA Monthly'!N253</f>
        <v>-2.8899999999999999E-2</v>
      </c>
      <c r="C254" s="16">
        <f t="shared" si="17"/>
        <v>1.1150707716021409</v>
      </c>
      <c r="D254" s="16">
        <f t="shared" si="18"/>
        <v>-0.11852862400090751</v>
      </c>
      <c r="E254" s="16">
        <f t="shared" si="19"/>
        <v>6.3724935818369577E-2</v>
      </c>
      <c r="F254" s="16">
        <f>'60 Days Rolling Volatility'!AF253</f>
        <v>13.582561571004506</v>
      </c>
      <c r="G254" s="24">
        <v>0.75</v>
      </c>
      <c r="I254" s="50">
        <f t="shared" si="15"/>
        <v>4.1224040081998146</v>
      </c>
      <c r="J254" s="50">
        <f>(I254-MAX($I$12:I254))/MAX($I$12:I254)</f>
        <v>-0.17143253132118225</v>
      </c>
      <c r="K254" s="50">
        <f t="shared" si="16"/>
        <v>2.6107733555631687</v>
      </c>
      <c r="L254" s="50">
        <f>(K254-MAX($K$12:K254))/MAX($K$12:K254)</f>
        <v>-0.19998087328550304</v>
      </c>
    </row>
    <row r="255" spans="1:12" s="18" customFormat="1" x14ac:dyDescent="0.35">
      <c r="A255" s="18">
        <v>198407</v>
      </c>
      <c r="B255" s="16">
        <f>'USA Monthly'!N254</f>
        <v>-3.6785999999999999</v>
      </c>
      <c r="C255" s="16">
        <f t="shared" si="17"/>
        <v>1.0806534733174333</v>
      </c>
      <c r="D255" s="16">
        <f t="shared" si="18"/>
        <v>-4.0414277150658053</v>
      </c>
      <c r="E255" s="16">
        <f t="shared" si="19"/>
        <v>6.8834596569415041E-2</v>
      </c>
      <c r="F255" s="16">
        <f>'60 Days Rolling Volatility'!AF254</f>
        <v>12.579042542649642</v>
      </c>
      <c r="G255" s="24">
        <v>0.82</v>
      </c>
      <c r="I255" s="50">
        <f t="shared" si="15"/>
        <v>3.9707572543541763</v>
      </c>
      <c r="J255" s="50">
        <f>(I255-MAX($I$12:I255))/MAX($I$12:I255)</f>
        <v>-0.20191221422400121</v>
      </c>
      <c r="K255" s="50">
        <f t="shared" si="16"/>
        <v>2.5052608375938852</v>
      </c>
      <c r="L255" s="50">
        <f>(K255-MAX($K$12:K255))/MAX($K$12:K255)</f>
        <v>-0.23231306799837018</v>
      </c>
    </row>
    <row r="256" spans="1:12" s="18" customFormat="1" x14ac:dyDescent="0.35">
      <c r="A256" s="18">
        <v>198408</v>
      </c>
      <c r="B256" s="16">
        <f>'USA Monthly'!N255</f>
        <v>12.8719</v>
      </c>
      <c r="C256" s="16">
        <f t="shared" si="17"/>
        <v>1.0575581001718015</v>
      </c>
      <c r="D256" s="16">
        <f t="shared" si="18"/>
        <v>13.565008886458816</v>
      </c>
      <c r="E256" s="16">
        <f t="shared" si="19"/>
        <v>4.6190746291263629E-2</v>
      </c>
      <c r="F256" s="16">
        <f>'60 Days Rolling Volatility'!AF255</f>
        <v>16.768790797595848</v>
      </c>
      <c r="G256" s="24">
        <v>0.83</v>
      </c>
      <c r="I256" s="50">
        <f t="shared" si="15"/>
        <v>4.4818691573773917</v>
      </c>
      <c r="J256" s="50">
        <f>(I256-MAX($I$12:I256))/MAX($I$12:I256)</f>
        <v>-9.9183152526700374E-2</v>
      </c>
      <c r="K256" s="50">
        <f t="shared" si="16"/>
        <v>2.8450996928424681</v>
      </c>
      <c r="L256" s="50">
        <f>(K256-MAX($K$12:K256))/MAX($K$12:K256)</f>
        <v>-0.12817626745216609</v>
      </c>
    </row>
    <row r="257" spans="1:12" s="18" customFormat="1" x14ac:dyDescent="0.35">
      <c r="A257" s="18">
        <v>198409</v>
      </c>
      <c r="B257" s="16">
        <f>'USA Monthly'!N256</f>
        <v>-0.74680000000000002</v>
      </c>
      <c r="C257" s="16">
        <f t="shared" si="17"/>
        <v>1.0069654208824859</v>
      </c>
      <c r="D257" s="16">
        <f t="shared" si="18"/>
        <v>-0.75799203827397832</v>
      </c>
      <c r="E257" s="16">
        <f t="shared" si="19"/>
        <v>0.10118535857863131</v>
      </c>
      <c r="F257" s="16">
        <f>'60 Days Rolling Volatility'!AF256</f>
        <v>16.002888013194429</v>
      </c>
      <c r="G257" s="24">
        <v>0.86</v>
      </c>
      <c r="I257" s="50">
        <f t="shared" si="15"/>
        <v>4.4483985585100969</v>
      </c>
      <c r="J257" s="50">
        <f>(I257-MAX($I$12:I257))/MAX($I$12:I257)</f>
        <v>-0.10591045274363106</v>
      </c>
      <c r="K257" s="50">
        <f t="shared" si="16"/>
        <v>2.8235340636897646</v>
      </c>
      <c r="L257" s="50">
        <f>(K257-MAX($K$12:K257))/MAX($K$12:K257)</f>
        <v>-0.13478462193266177</v>
      </c>
    </row>
    <row r="258" spans="1:12" s="18" customFormat="1" x14ac:dyDescent="0.35">
      <c r="A258" s="18">
        <v>198410</v>
      </c>
      <c r="B258" s="16">
        <f>'USA Monthly'!N257</f>
        <v>0.872</v>
      </c>
      <c r="C258" s="16">
        <f t="shared" si="17"/>
        <v>0.99535896442568872</v>
      </c>
      <c r="D258" s="16">
        <f t="shared" si="18"/>
        <v>0.87259405255351186</v>
      </c>
      <c r="E258" s="16">
        <f t="shared" si="19"/>
        <v>2.3212912913594286E-2</v>
      </c>
      <c r="F258" s="16">
        <f>'60 Days Rolling Volatility'!AF257</f>
        <v>14.678243869428707</v>
      </c>
      <c r="G258" s="24">
        <v>1</v>
      </c>
      <c r="I258" s="50">
        <f t="shared" si="15"/>
        <v>4.4871885939403056</v>
      </c>
      <c r="J258" s="50">
        <f>(I258-MAX($I$12:I258))/MAX($I$12:I258)</f>
        <v>-9.811399189155541E-2</v>
      </c>
      <c r="K258" s="50">
        <f t="shared" si="16"/>
        <v>2.8481720540013438</v>
      </c>
      <c r="L258" s="50">
        <f>(K258-MAX($K$12:K258))/MAX($K$12:K258)</f>
        <v>-0.12723480400186785</v>
      </c>
    </row>
    <row r="259" spans="1:12" s="18" customFormat="1" x14ac:dyDescent="0.35">
      <c r="A259" s="18">
        <v>198411</v>
      </c>
      <c r="B259" s="16">
        <f>'USA Monthly'!N258</f>
        <v>-0.112</v>
      </c>
      <c r="C259" s="16">
        <f t="shared" si="17"/>
        <v>1.0053388850625549</v>
      </c>
      <c r="D259" s="16">
        <f t="shared" si="18"/>
        <v>-0.11649534122267119</v>
      </c>
      <c r="E259" s="16">
        <f t="shared" si="19"/>
        <v>1.9959841273732293E-2</v>
      </c>
      <c r="F259" s="16">
        <f>'60 Days Rolling Volatility'!AF258</f>
        <v>10.786400670551505</v>
      </c>
      <c r="G259" s="24">
        <v>0.73</v>
      </c>
      <c r="I259" s="50">
        <f t="shared" si="15"/>
        <v>4.4821629427150924</v>
      </c>
      <c r="J259" s="50">
        <f>(I259-MAX($I$12:I259))/MAX($I$12:I259)</f>
        <v>-9.9124104220636861E-2</v>
      </c>
      <c r="K259" s="50">
        <f t="shared" si="16"/>
        <v>2.8448540662484261</v>
      </c>
      <c r="L259" s="50">
        <f>(K259-MAX($K$12:K259))/MAX($K$12:K259)</f>
        <v>-0.12825153479501861</v>
      </c>
    </row>
    <row r="260" spans="1:12" s="18" customFormat="1" x14ac:dyDescent="0.35">
      <c r="A260" s="18">
        <v>198412</v>
      </c>
      <c r="B260" s="16">
        <f>'USA Monthly'!N259</f>
        <v>2.5785999999999998</v>
      </c>
      <c r="C260" s="16">
        <f t="shared" si="17"/>
        <v>1.0469406304357032</v>
      </c>
      <c r="D260" s="16">
        <f t="shared" si="18"/>
        <v>2.6695991061626541</v>
      </c>
      <c r="E260" s="16">
        <f t="shared" si="19"/>
        <v>8.3203490746296627E-2</v>
      </c>
      <c r="F260" s="16">
        <f>'60 Days Rolling Volatility'!AF259</f>
        <v>11.390620765159532</v>
      </c>
      <c r="G260" s="24">
        <v>0.64</v>
      </c>
      <c r="I260" s="50">
        <f t="shared" si="15"/>
        <v>4.5977399963559442</v>
      </c>
      <c r="J260" s="50">
        <f>(I260-MAX($I$12:I260))/MAX($I$12:I260)</f>
        <v>-7.5894118372070121E-2</v>
      </c>
      <c r="K260" s="50">
        <f t="shared" si="16"/>
        <v>2.9208002649726259</v>
      </c>
      <c r="L260" s="50">
        <f>(K260-MAX($K$12:K260))/MAX($K$12:K260)</f>
        <v>-0.10497934555991978</v>
      </c>
    </row>
    <row r="261" spans="1:12" s="18" customFormat="1" x14ac:dyDescent="0.35">
      <c r="A261" s="18">
        <v>198501</v>
      </c>
      <c r="B261" s="16">
        <f>'USA Monthly'!N260</f>
        <v>8.7766000000000002</v>
      </c>
      <c r="C261" s="16">
        <f t="shared" si="17"/>
        <v>1.0748562602143474</v>
      </c>
      <c r="D261" s="16">
        <f t="shared" si="18"/>
        <v>9.3849268842579168</v>
      </c>
      <c r="E261" s="16">
        <f t="shared" si="19"/>
        <v>5.5831259557288515E-2</v>
      </c>
      <c r="F261" s="16">
        <f>'60 Days Rolling Volatility'!AF260</f>
        <v>12.161104304908458</v>
      </c>
      <c r="G261" s="24">
        <v>0.65</v>
      </c>
      <c r="I261" s="50">
        <f t="shared" si="15"/>
        <v>5.0012652448761203</v>
      </c>
      <c r="J261" s="50">
        <f>(I261-MAX($I$12:I261))/MAX($I$12:I261)</f>
        <v>0</v>
      </c>
      <c r="K261" s="50">
        <f t="shared" si="16"/>
        <v>3.1949152342755185</v>
      </c>
      <c r="L261" s="50">
        <f>(K261-MAX($K$12:K261))/MAX($K$12:K261)</f>
        <v>-2.0982311541711499E-2</v>
      </c>
    </row>
    <row r="262" spans="1:12" s="18" customFormat="1" x14ac:dyDescent="0.35">
      <c r="A262" s="18">
        <v>198502</v>
      </c>
      <c r="B262" s="16">
        <f>'USA Monthly'!N261</f>
        <v>2.2100000000000002E-2</v>
      </c>
      <c r="C262" s="16">
        <f t="shared" si="17"/>
        <v>1.0803487929241093</v>
      </c>
      <c r="D262" s="16">
        <f t="shared" si="18"/>
        <v>-2.2726591572360601E-2</v>
      </c>
      <c r="E262" s="16">
        <f t="shared" si="19"/>
        <v>1.0985065419523821E-2</v>
      </c>
      <c r="F262" s="16">
        <f>'60 Days Rolling Volatility'!AF261</f>
        <v>11.582873440483981</v>
      </c>
      <c r="G262" s="24">
        <v>0.57999999999999996</v>
      </c>
      <c r="I262" s="50">
        <f t="shared" si="15"/>
        <v>5.0023705244952383</v>
      </c>
      <c r="J262" s="50">
        <f>(I262-MAX($I$12:I262))/MAX($I$12:I262)</f>
        <v>0</v>
      </c>
      <c r="K262" s="50">
        <f t="shared" si="16"/>
        <v>3.1941891389391412</v>
      </c>
      <c r="L262" s="50">
        <f>(K262-MAX($K$12:K262))/MAX($K$12:K262)</f>
        <v>-2.1204808893188674E-2</v>
      </c>
    </row>
    <row r="263" spans="1:12" s="18" customFormat="1" x14ac:dyDescent="0.35">
      <c r="A263" s="18">
        <v>198503</v>
      </c>
      <c r="B263" s="16">
        <f>'USA Monthly'!N262</f>
        <v>-0.33550000000000002</v>
      </c>
      <c r="C263" s="16">
        <f t="shared" si="17"/>
        <v>1.1534877445323763</v>
      </c>
      <c r="D263" s="16">
        <f t="shared" si="18"/>
        <v>-0.48215753990068561</v>
      </c>
      <c r="E263" s="16">
        <f t="shared" si="19"/>
        <v>0.146277903216534</v>
      </c>
      <c r="F263" s="16">
        <f>'60 Days Rolling Volatility'!AF262</f>
        <v>11.012112113037171</v>
      </c>
      <c r="G263" s="24">
        <v>0.62</v>
      </c>
      <c r="I263" s="50">
        <f t="shared" si="15"/>
        <v>4.9855875713855564</v>
      </c>
      <c r="J263" s="50">
        <f>(I263-MAX($I$12:I263))/MAX($I$12:I263)</f>
        <v>-3.3550000000000788E-3</v>
      </c>
      <c r="K263" s="50">
        <f t="shared" si="16"/>
        <v>3.1787881151670576</v>
      </c>
      <c r="L263" s="50">
        <f>(K263-MAX($K$12:K263))/MAX($K$12:K263)</f>
        <v>-2.5924143707295424E-2</v>
      </c>
    </row>
    <row r="264" spans="1:12" s="18" customFormat="1" x14ac:dyDescent="0.35">
      <c r="A264" s="18">
        <v>198504</v>
      </c>
      <c r="B264" s="16">
        <f>'USA Monthly'!N263</f>
        <v>-0.61650000000000005</v>
      </c>
      <c r="C264" s="16">
        <f t="shared" si="17"/>
        <v>1.2338772138196097</v>
      </c>
      <c r="D264" s="16">
        <f t="shared" si="18"/>
        <v>-0.92907689626990841</v>
      </c>
      <c r="E264" s="16">
        <f t="shared" si="19"/>
        <v>0.16077893857446668</v>
      </c>
      <c r="F264" s="16">
        <f>'60 Days Rolling Volatility'!AF263</f>
        <v>9.9812684599207646</v>
      </c>
      <c r="G264" s="24">
        <v>0.72</v>
      </c>
      <c r="I264" s="50">
        <f t="shared" si="15"/>
        <v>4.9548514240079644</v>
      </c>
      <c r="J264" s="50">
        <f>(I264-MAX($I$12:I264))/MAX($I$12:I264)</f>
        <v>-9.4993164250000879E-3</v>
      </c>
      <c r="K264" s="50">
        <f t="shared" si="16"/>
        <v>3.1492547292076667</v>
      </c>
      <c r="L264" s="50">
        <f>(K264-MAX($K$12:K264))/MAX($K$12:K264)</f>
        <v>-3.4974057440254246E-2</v>
      </c>
    </row>
    <row r="265" spans="1:12" s="18" customFormat="1" x14ac:dyDescent="0.35">
      <c r="A265" s="18">
        <v>198505</v>
      </c>
      <c r="B265" s="16">
        <f>'USA Monthly'!N264</f>
        <v>6.1852999999999998</v>
      </c>
      <c r="C265" s="16">
        <f t="shared" si="17"/>
        <v>1.3204877593101867</v>
      </c>
      <c r="D265" s="16">
        <f t="shared" si="18"/>
        <v>7.9560910165165746</v>
      </c>
      <c r="E265" s="16">
        <f t="shared" si="19"/>
        <v>0.17322109098115401</v>
      </c>
      <c r="F265" s="16">
        <f>'60 Days Rolling Volatility'!AF264</f>
        <v>9.9400415036034708</v>
      </c>
      <c r="G265" s="24">
        <v>0.66</v>
      </c>
      <c r="I265" s="50">
        <f t="shared" si="15"/>
        <v>5.2613238491371286</v>
      </c>
      <c r="J265" s="50">
        <f>(I265-MAX($I$12:I265))/MAX($I$12:I265)</f>
        <v>0</v>
      </c>
      <c r="K265" s="50">
        <f t="shared" si="16"/>
        <v>3.3998123018053814</v>
      </c>
      <c r="L265" s="50">
        <f>(K265-MAX($K$12:K265))/MAX($K$12:K265)</f>
        <v>0</v>
      </c>
    </row>
    <row r="266" spans="1:12" s="18" customFormat="1" x14ac:dyDescent="0.35">
      <c r="A266" s="18">
        <v>198506</v>
      </c>
      <c r="B266" s="16">
        <f>'USA Monthly'!N265</f>
        <v>2.0746000000000002</v>
      </c>
      <c r="C266" s="16">
        <f t="shared" si="17"/>
        <v>1.3374037636039926</v>
      </c>
      <c r="D266" s="16">
        <f t="shared" si="18"/>
        <v>2.5890057779906472</v>
      </c>
      <c r="E266" s="16">
        <f t="shared" si="19"/>
        <v>3.3832008587611817E-2</v>
      </c>
      <c r="F266" s="16">
        <f>'60 Days Rolling Volatility'!AF265</f>
        <v>9.5869914730081813</v>
      </c>
      <c r="G266" s="24">
        <v>0.55000000000000004</v>
      </c>
      <c r="I266" s="50">
        <f t="shared" si="15"/>
        <v>5.3704752737113273</v>
      </c>
      <c r="J266" s="50">
        <f>(I266-MAX($I$12:I266))/MAX($I$12:I266)</f>
        <v>0</v>
      </c>
      <c r="K266" s="50">
        <f t="shared" si="16"/>
        <v>3.4878336387399593</v>
      </c>
      <c r="L266" s="50">
        <f>(K266-MAX($K$12:K266))/MAX($K$12:K266)</f>
        <v>0</v>
      </c>
    </row>
    <row r="267" spans="1:12" s="18" customFormat="1" x14ac:dyDescent="0.35">
      <c r="A267" s="18">
        <v>198507</v>
      </c>
      <c r="B267" s="16">
        <f>'USA Monthly'!N266</f>
        <v>-0.19009999999999999</v>
      </c>
      <c r="C267" s="16">
        <f t="shared" si="17"/>
        <v>1.3749390230978253</v>
      </c>
      <c r="D267" s="16">
        <f t="shared" si="18"/>
        <v>-0.49383810261154826</v>
      </c>
      <c r="E267" s="16">
        <f t="shared" si="19"/>
        <v>7.507051898766548E-2</v>
      </c>
      <c r="F267" s="16">
        <f>'60 Days Rolling Volatility'!AF266</f>
        <v>9.2925524259054146</v>
      </c>
      <c r="G267" s="24">
        <v>0.62</v>
      </c>
      <c r="I267" s="50">
        <f t="shared" si="15"/>
        <v>5.3602660002160016</v>
      </c>
      <c r="J267" s="50">
        <f>(I267-MAX($I$12:I267))/MAX($I$12:I267)</f>
        <v>-1.9010000000000743E-3</v>
      </c>
      <c r="K267" s="50">
        <f t="shared" si="16"/>
        <v>3.4706093872761588</v>
      </c>
      <c r="L267" s="50">
        <f>(K267-MAX($K$12:K267))/MAX($K$12:K267)</f>
        <v>-4.9383810261154366E-3</v>
      </c>
    </row>
    <row r="268" spans="1:12" s="18" customFormat="1" x14ac:dyDescent="0.35">
      <c r="A268" s="18">
        <v>198508</v>
      </c>
      <c r="B268" s="16">
        <f>'USA Monthly'!N267</f>
        <v>-0.25019999999999998</v>
      </c>
      <c r="C268" s="16">
        <f t="shared" si="17"/>
        <v>1.439179270576169</v>
      </c>
      <c r="D268" s="16">
        <f t="shared" si="18"/>
        <v>-0.60163125231505044</v>
      </c>
      <c r="E268" s="16">
        <f t="shared" si="19"/>
        <v>0.12848049495668734</v>
      </c>
      <c r="F268" s="16">
        <f>'60 Days Rolling Volatility'!AF267</f>
        <v>9.3992471719586828</v>
      </c>
      <c r="G268" s="24">
        <v>0.55000000000000004</v>
      </c>
      <c r="I268" s="50">
        <f t="shared" ref="I268:I331" si="20">I267*(1+(B268)/100)</f>
        <v>5.346854614683461</v>
      </c>
      <c r="J268" s="50">
        <f>(I268-MAX($I$12:I268))/MAX($I$12:I268)</f>
        <v>-4.3982436980001087E-3</v>
      </c>
      <c r="K268" s="50">
        <f t="shared" ref="K268:K331" si="21">K267*(1+(D268)/100)</f>
        <v>3.4497291165565254</v>
      </c>
      <c r="L268" s="50">
        <f>(K268-MAX($K$12:K268))/MAX($K$12:K268)</f>
        <v>-1.0924982705654472E-2</v>
      </c>
    </row>
    <row r="269" spans="1:12" s="18" customFormat="1" x14ac:dyDescent="0.35">
      <c r="A269" s="18">
        <v>198509</v>
      </c>
      <c r="B269" s="16">
        <f>'USA Monthly'!N268</f>
        <v>-4.4455999999999998</v>
      </c>
      <c r="C269" s="16">
        <f t="shared" ref="C269:C332" si="22">H$2/AVERAGE(F263:F268)</f>
        <v>1.4922532817184704</v>
      </c>
      <c r="D269" s="16">
        <f t="shared" ref="D269:D332" si="23">C269*B269 + (1-C269)*G269</f>
        <v>-6.9293131582387142</v>
      </c>
      <c r="E269" s="16">
        <f t="shared" ref="E269:E332" si="24">ABS(C269-C268)*2</f>
        <v>0.10614802228460274</v>
      </c>
      <c r="F269" s="16">
        <f>'60 Days Rolling Volatility'!AF268</f>
        <v>9.4292570563699627</v>
      </c>
      <c r="G269" s="24">
        <v>0.6</v>
      </c>
      <c r="I269" s="50">
        <f t="shared" si="20"/>
        <v>5.1091548459330927</v>
      </c>
      <c r="J269" s="50">
        <f>(I269-MAX($I$12:I269))/MAX($I$12:I269)</f>
        <v>-4.8658715376161892E-2</v>
      </c>
      <c r="K269" s="50">
        <f t="shared" si="21"/>
        <v>3.210686582959382</v>
      </c>
      <c r="L269" s="50">
        <f>(K269-MAX($K$12:K269))/MAX($K$12:K269)</f>
        <v>-7.9461088023883353E-2</v>
      </c>
    </row>
    <row r="270" spans="1:12" s="18" customFormat="1" x14ac:dyDescent="0.35">
      <c r="A270" s="18">
        <v>198510</v>
      </c>
      <c r="B270" s="16">
        <f>'USA Monthly'!N269</f>
        <v>5.2134</v>
      </c>
      <c r="C270" s="16">
        <f t="shared" si="22"/>
        <v>1.5332396943916105</v>
      </c>
      <c r="D270" s="16">
        <f t="shared" si="23"/>
        <v>7.6467860213866752</v>
      </c>
      <c r="E270" s="16">
        <f t="shared" si="24"/>
        <v>8.1972825346280143E-2</v>
      </c>
      <c r="F270" s="16">
        <f>'60 Days Rolling Volatility'!AF269</f>
        <v>9.9641239193618354</v>
      </c>
      <c r="G270" s="24">
        <v>0.65</v>
      </c>
      <c r="I270" s="50">
        <f t="shared" si="20"/>
        <v>5.375515524670968</v>
      </c>
      <c r="J270" s="50">
        <f>(I270-MAX($I$12:I270))/MAX($I$12:I270)</f>
        <v>0</v>
      </c>
      <c r="K270" s="50">
        <f t="shared" si="21"/>
        <v>3.4562009157756579</v>
      </c>
      <c r="L270" s="50">
        <f>(K270-MAX($K$12:K270))/MAX($K$12:K270)</f>
        <v>-9.0694471814685776E-3</v>
      </c>
    </row>
    <row r="271" spans="1:12" s="18" customFormat="1" x14ac:dyDescent="0.35">
      <c r="A271" s="18">
        <v>198511</v>
      </c>
      <c r="B271" s="16">
        <f>'USA Monthly'!N270</f>
        <v>7.2309000000000001</v>
      </c>
      <c r="C271" s="16">
        <f t="shared" si="22"/>
        <v>1.5336959637919201</v>
      </c>
      <c r="D271" s="16">
        <f t="shared" si="23"/>
        <v>10.764447606669924</v>
      </c>
      <c r="E271" s="16">
        <f t="shared" si="24"/>
        <v>9.1253880061925585E-4</v>
      </c>
      <c r="F271" s="16">
        <f>'60 Days Rolling Volatility'!AF270</f>
        <v>9.8262221665012763</v>
      </c>
      <c r="G271" s="24">
        <v>0.61</v>
      </c>
      <c r="I271" s="50">
        <f t="shared" si="20"/>
        <v>5.7642136767444008</v>
      </c>
      <c r="J271" s="50">
        <f>(I271-MAX($I$12:I271))/MAX($I$12:I271)</f>
        <v>0</v>
      </c>
      <c r="K271" s="50">
        <f t="shared" si="21"/>
        <v>3.8282418525355748</v>
      </c>
      <c r="L271" s="50">
        <f>(K271-MAX($K$12:K271))/MAX($K$12:K271)</f>
        <v>0</v>
      </c>
    </row>
    <row r="272" spans="1:12" s="18" customFormat="1" x14ac:dyDescent="0.35">
      <c r="A272" s="18">
        <v>198512</v>
      </c>
      <c r="B272" s="16">
        <f>'USA Monthly'!N271</f>
        <v>3.984</v>
      </c>
      <c r="C272" s="16">
        <f t="shared" si="22"/>
        <v>1.5367319487147011</v>
      </c>
      <c r="D272" s="16">
        <f t="shared" si="23"/>
        <v>5.7734643170148141</v>
      </c>
      <c r="E272" s="16">
        <f t="shared" si="24"/>
        <v>6.0719698455620197E-3</v>
      </c>
      <c r="F272" s="16">
        <f>'60 Days Rolling Volatility'!AF271</f>
        <v>10.123987905166345</v>
      </c>
      <c r="G272" s="24">
        <v>0.65</v>
      </c>
      <c r="I272" s="50">
        <f t="shared" si="20"/>
        <v>5.9938599496258984</v>
      </c>
      <c r="J272" s="50">
        <f>(I272-MAX($I$12:I272))/MAX($I$12:I272)</f>
        <v>0</v>
      </c>
      <c r="K272" s="50">
        <f t="shared" si="21"/>
        <v>4.0492640298607432</v>
      </c>
      <c r="L272" s="50">
        <f>(K272-MAX($K$12:K272))/MAX($K$12:K272)</f>
        <v>0</v>
      </c>
    </row>
    <row r="273" spans="1:12" s="18" customFormat="1" x14ac:dyDescent="0.35">
      <c r="A273" s="18">
        <v>198601</v>
      </c>
      <c r="B273" s="16">
        <f>'USA Monthly'!N272</f>
        <v>4.4554999999999998</v>
      </c>
      <c r="C273" s="16">
        <f t="shared" si="22"/>
        <v>1.5225127013818565</v>
      </c>
      <c r="D273" s="16">
        <f t="shared" si="23"/>
        <v>6.4909482282330213</v>
      </c>
      <c r="E273" s="16">
        <f t="shared" si="24"/>
        <v>2.8438494665689262E-2</v>
      </c>
      <c r="F273" s="16">
        <f>'60 Days Rolling Volatility'!AF272</f>
        <v>11.403652172229151</v>
      </c>
      <c r="G273" s="24">
        <v>0.56000000000000005</v>
      </c>
      <c r="I273" s="50">
        <f t="shared" si="20"/>
        <v>6.26091637968148</v>
      </c>
      <c r="J273" s="50">
        <f>(I273-MAX($I$12:I273))/MAX($I$12:I273)</f>
        <v>0</v>
      </c>
      <c r="K273" s="50">
        <f t="shared" si="21"/>
        <v>4.3120996616634661</v>
      </c>
      <c r="L273" s="50">
        <f>(K273-MAX($K$12:K273))/MAX($K$12:K273)</f>
        <v>0</v>
      </c>
    </row>
    <row r="274" spans="1:12" s="18" customFormat="1" x14ac:dyDescent="0.35">
      <c r="A274" s="18">
        <v>198602</v>
      </c>
      <c r="B274" s="16">
        <f>'USA Monthly'!N273</f>
        <v>8.5764999999999993</v>
      </c>
      <c r="C274" s="16">
        <f t="shared" si="22"/>
        <v>1.4690735704078655</v>
      </c>
      <c r="D274" s="16">
        <f t="shared" si="23"/>
        <v>12.350900484286889</v>
      </c>
      <c r="E274" s="16">
        <f t="shared" si="24"/>
        <v>0.106878261947982</v>
      </c>
      <c r="F274" s="16">
        <f>'60 Days Rolling Volatility'!AF273</f>
        <v>11.997661115895914</v>
      </c>
      <c r="G274" s="24">
        <v>0.53</v>
      </c>
      <c r="I274" s="50">
        <f t="shared" si="20"/>
        <v>6.7978838729848627</v>
      </c>
      <c r="J274" s="50">
        <f>(I274-MAX($I$12:I274))/MAX($I$12:I274)</f>
        <v>0</v>
      </c>
      <c r="K274" s="50">
        <f t="shared" si="21"/>
        <v>4.8446827996587922</v>
      </c>
      <c r="L274" s="50">
        <f>(K274-MAX($K$12:K274))/MAX($K$12:K274)</f>
        <v>0</v>
      </c>
    </row>
    <row r="275" spans="1:12" s="18" customFormat="1" x14ac:dyDescent="0.35">
      <c r="A275" s="18">
        <v>198603</v>
      </c>
      <c r="B275" s="16">
        <f>'USA Monthly'!N274</f>
        <v>5.0609999999999999</v>
      </c>
      <c r="C275" s="16">
        <f t="shared" si="22"/>
        <v>1.4082357814201754</v>
      </c>
      <c r="D275" s="16">
        <f t="shared" si="23"/>
        <v>6.8821398209154019</v>
      </c>
      <c r="E275" s="16">
        <f t="shared" si="24"/>
        <v>0.1216755779753802</v>
      </c>
      <c r="F275" s="16">
        <f>'60 Days Rolling Volatility'!AF274</f>
        <v>11.940716411176128</v>
      </c>
      <c r="G275" s="24">
        <v>0.6</v>
      </c>
      <c r="I275" s="50">
        <f t="shared" si="20"/>
        <v>7.1419247757966273</v>
      </c>
      <c r="J275" s="50">
        <f>(I275-MAX($I$12:I275))/MAX($I$12:I275)</f>
        <v>0</v>
      </c>
      <c r="K275" s="50">
        <f t="shared" si="21"/>
        <v>5.1781006438111499</v>
      </c>
      <c r="L275" s="50">
        <f>(K275-MAX($K$12:K275))/MAX($K$12:K275)</f>
        <v>0</v>
      </c>
    </row>
    <row r="276" spans="1:12" s="18" customFormat="1" x14ac:dyDescent="0.35">
      <c r="A276" s="18">
        <v>198604</v>
      </c>
      <c r="B276" s="16">
        <f>'USA Monthly'!N275</f>
        <v>-4.7838000000000003</v>
      </c>
      <c r="C276" s="16">
        <f t="shared" si="22"/>
        <v>1.354038355651805</v>
      </c>
      <c r="D276" s="16">
        <f t="shared" si="23"/>
        <v>-6.6615486307060436</v>
      </c>
      <c r="E276" s="16">
        <f t="shared" si="24"/>
        <v>0.10839485153674078</v>
      </c>
      <c r="F276" s="16">
        <f>'60 Days Rolling Volatility'!AF275</f>
        <v>13.037804872522399</v>
      </c>
      <c r="G276" s="24">
        <v>0.52</v>
      </c>
      <c r="I276" s="50">
        <f t="shared" si="20"/>
        <v>6.800269378372068</v>
      </c>
      <c r="J276" s="50">
        <f>(I276-MAX($I$12:I276))/MAX($I$12:I276)</f>
        <v>-4.7838000000000033E-2</v>
      </c>
      <c r="K276" s="50">
        <f t="shared" si="21"/>
        <v>4.8331589512767668</v>
      </c>
      <c r="L276" s="50">
        <f>(K276-MAX($K$12:K276))/MAX($K$12:K276)</f>
        <v>-6.6615486307060559E-2</v>
      </c>
    </row>
    <row r="277" spans="1:12" s="18" customFormat="1" x14ac:dyDescent="0.35">
      <c r="A277" s="18">
        <v>198605</v>
      </c>
      <c r="B277" s="16">
        <f>'USA Monthly'!N276</f>
        <v>4.3531000000000004</v>
      </c>
      <c r="C277" s="16">
        <f t="shared" si="22"/>
        <v>1.2931298354637939</v>
      </c>
      <c r="D277" s="16">
        <f t="shared" si="23"/>
        <v>5.4854898673801822</v>
      </c>
      <c r="E277" s="16">
        <f t="shared" si="24"/>
        <v>0.12181704037602215</v>
      </c>
      <c r="F277" s="16">
        <f>'60 Days Rolling Volatility'!AF276</f>
        <v>14.169657141247322</v>
      </c>
      <c r="G277" s="24">
        <v>0.49</v>
      </c>
      <c r="I277" s="50">
        <f t="shared" si="20"/>
        <v>7.0962919046819826</v>
      </c>
      <c r="J277" s="50">
        <f>(I277-MAX($I$12:I277))/MAX($I$12:I277)</f>
        <v>-6.3894359780000288E-3</v>
      </c>
      <c r="K277" s="50">
        <f t="shared" si="21"/>
        <v>5.0982813958234319</v>
      </c>
      <c r="L277" s="50">
        <f>(K277-MAX($K$12:K277))/MAX($K$12:K277)</f>
        <v>-1.5414773384738616E-2</v>
      </c>
    </row>
    <row r="278" spans="1:12" s="18" customFormat="1" x14ac:dyDescent="0.35">
      <c r="A278" s="18">
        <v>198606</v>
      </c>
      <c r="B278" s="16">
        <f>'USA Monthly'!N277</f>
        <v>0.3619</v>
      </c>
      <c r="C278" s="16">
        <f t="shared" si="22"/>
        <v>1.2158440720223584</v>
      </c>
      <c r="D278" s="16">
        <f t="shared" si="23"/>
        <v>0.32777505221326514</v>
      </c>
      <c r="E278" s="16">
        <f t="shared" si="24"/>
        <v>0.1545715268828709</v>
      </c>
      <c r="F278" s="16">
        <f>'60 Days Rolling Volatility'!AF277</f>
        <v>14.695434861924706</v>
      </c>
      <c r="G278" s="24">
        <v>0.52</v>
      </c>
      <c r="I278" s="50">
        <f t="shared" si="20"/>
        <v>7.1219733850850266</v>
      </c>
      <c r="J278" s="50">
        <f>(I278-MAX($I$12:I278))/MAX($I$12:I278)</f>
        <v>-2.793559346804413E-3</v>
      </c>
      <c r="K278" s="50">
        <f t="shared" si="21"/>
        <v>5.1149922903305711</v>
      </c>
      <c r="L278" s="50">
        <f>(K278-MAX($K$12:K278))/MAX($K$12:K278)</f>
        <v>-1.2187548644116383E-2</v>
      </c>
    </row>
    <row r="279" spans="1:12" s="18" customFormat="1" x14ac:dyDescent="0.35">
      <c r="A279" s="18">
        <v>198607</v>
      </c>
      <c r="B279" s="16">
        <f>'USA Monthly'!N278</f>
        <v>-4.3647</v>
      </c>
      <c r="C279" s="16">
        <f t="shared" si="22"/>
        <v>1.1438889685691502</v>
      </c>
      <c r="D279" s="16">
        <f t="shared" si="23"/>
        <v>-5.0675544447697281</v>
      </c>
      <c r="E279" s="16">
        <f t="shared" si="24"/>
        <v>0.14391020690641643</v>
      </c>
      <c r="F279" s="16">
        <f>'60 Days Rolling Volatility'!AF278</f>
        <v>14.1324762191873</v>
      </c>
      <c r="G279" s="24">
        <v>0.52</v>
      </c>
      <c r="I279" s="50">
        <f t="shared" si="20"/>
        <v>6.8111206127462207</v>
      </c>
      <c r="J279" s="50">
        <f>(I279-MAX($I$12:I279))/MAX($I$12:I279)</f>
        <v>-4.6318628861994407E-2</v>
      </c>
      <c r="K279" s="50">
        <f t="shared" si="21"/>
        <v>4.8557872711722956</v>
      </c>
      <c r="L279" s="50">
        <f>(K279-MAX($K$12:K279))/MAX($K$12:K279)</f>
        <v>-6.2245482428790223E-2</v>
      </c>
    </row>
    <row r="280" spans="1:12" s="18" customFormat="1" x14ac:dyDescent="0.35">
      <c r="A280" s="18">
        <v>198608</v>
      </c>
      <c r="B280" s="16">
        <f>'USA Monthly'!N279</f>
        <v>8.7616999999999994</v>
      </c>
      <c r="C280" s="16">
        <f t="shared" si="22"/>
        <v>1.1048577652029701</v>
      </c>
      <c r="D280" s="16">
        <f t="shared" si="23"/>
        <v>9.6321977093854976</v>
      </c>
      <c r="E280" s="16">
        <f t="shared" si="24"/>
        <v>7.8062406732360312E-2</v>
      </c>
      <c r="F280" s="16">
        <f>'60 Days Rolling Volatility'!AF279</f>
        <v>13.978256008091851</v>
      </c>
      <c r="G280" s="24">
        <v>0.46</v>
      </c>
      <c r="I280" s="50">
        <f t="shared" si="20"/>
        <v>7.4078905674732063</v>
      </c>
      <c r="J280" s="50">
        <f>(I280-MAX($I$12:I280))/MAX($I$12:I280)</f>
        <v>0</v>
      </c>
      <c r="K280" s="50">
        <f t="shared" si="21"/>
        <v>5.323506301478786</v>
      </c>
      <c r="L280" s="50">
        <f>(K280-MAX($K$12:K280))/MAX($K$12:K280)</f>
        <v>0</v>
      </c>
    </row>
    <row r="281" spans="1:12" x14ac:dyDescent="0.35">
      <c r="A281" s="18">
        <v>198609</v>
      </c>
      <c r="B281" s="16">
        <f>'USA Monthly'!N280</f>
        <v>-8.6085999999999991</v>
      </c>
      <c r="C281" s="16">
        <f t="shared" si="22"/>
        <v>1.0781566106438603</v>
      </c>
      <c r="D281" s="16">
        <f t="shared" si="23"/>
        <v>-9.3165894731784711</v>
      </c>
      <c r="E281" s="16">
        <f t="shared" si="24"/>
        <v>5.3402309118219637E-2</v>
      </c>
      <c r="F281" s="16">
        <f>'60 Days Rolling Volatility'!AF280</f>
        <v>15.744688451366947</v>
      </c>
      <c r="G281" s="24">
        <v>0.45</v>
      </c>
      <c r="I281" s="50">
        <f t="shared" si="20"/>
        <v>6.7701749000817077</v>
      </c>
      <c r="J281" s="50">
        <f>(I281-MAX($I$12:I281))/MAX($I$12:I281)</f>
        <v>-8.608600000000001E-2</v>
      </c>
      <c r="K281" s="50">
        <f t="shared" si="21"/>
        <v>4.8275370737912207</v>
      </c>
      <c r="L281" s="50">
        <f>(K281-MAX($K$12:K281))/MAX($K$12:K281)</f>
        <v>-9.3165894731784757E-2</v>
      </c>
    </row>
    <row r="282" spans="1:12" x14ac:dyDescent="0.35">
      <c r="A282" s="18">
        <v>198610</v>
      </c>
      <c r="B282" s="16">
        <f>'USA Monthly'!N281</f>
        <v>5.8194999999999997</v>
      </c>
      <c r="C282" s="16">
        <f t="shared" si="22"/>
        <v>1.0303329392053737</v>
      </c>
      <c r="D282" s="16">
        <f t="shared" si="23"/>
        <v>5.9820693876712001</v>
      </c>
      <c r="E282" s="16">
        <f t="shared" si="24"/>
        <v>9.5647342876973074E-2</v>
      </c>
      <c r="F282" s="16">
        <f>'60 Days Rolling Volatility'!AF281</f>
        <v>15.590806452577125</v>
      </c>
      <c r="G282" s="24">
        <v>0.46</v>
      </c>
      <c r="I282" s="50">
        <f t="shared" si="20"/>
        <v>7.1641652283919628</v>
      </c>
      <c r="J282" s="50">
        <f>(I282-MAX($I$12:I282))/MAX($I$12:I282)</f>
        <v>-3.2900774770000009E-2</v>
      </c>
      <c r="K282" s="50">
        <f t="shared" si="21"/>
        <v>5.1163236912609635</v>
      </c>
      <c r="L282" s="50">
        <f>(K282-MAX($K$12:K282))/MAX($K$12:K282)</f>
        <v>-3.8918449323572774E-2</v>
      </c>
    </row>
    <row r="283" spans="1:12" x14ac:dyDescent="0.35">
      <c r="A283" s="18">
        <v>198611</v>
      </c>
      <c r="B283" s="16">
        <f>'USA Monthly'!N282</f>
        <v>0.85150000000000003</v>
      </c>
      <c r="C283" s="16">
        <f t="shared" si="22"/>
        <v>1.0005469316181623</v>
      </c>
      <c r="D283" s="16">
        <f t="shared" si="23"/>
        <v>0.85175240894178195</v>
      </c>
      <c r="E283" s="16">
        <f t="shared" si="24"/>
        <v>5.9572015174422788E-2</v>
      </c>
      <c r="F283" s="16">
        <f>'60 Days Rolling Volatility'!AF282</f>
        <v>15.16797474195584</v>
      </c>
      <c r="G283" s="24">
        <v>0.39</v>
      </c>
      <c r="I283" s="50">
        <f t="shared" si="20"/>
        <v>7.2251680953117203</v>
      </c>
      <c r="J283" s="50">
        <f>(I283-MAX($I$12:I283))/MAX($I$12:I283)</f>
        <v>-2.466592486716656E-2</v>
      </c>
      <c r="K283" s="50">
        <f t="shared" si="21"/>
        <v>5.1599021015505375</v>
      </c>
      <c r="L283" s="50">
        <f>(K283-MAX($K$12:K283))/MAX($K$12:K283)</f>
        <v>-3.0732414063791343E-2</v>
      </c>
    </row>
    <row r="284" spans="1:12" x14ac:dyDescent="0.35">
      <c r="A284" s="18">
        <v>198612</v>
      </c>
      <c r="B284" s="16">
        <f>'USA Monthly'!N283</f>
        <v>-3.0428000000000002</v>
      </c>
      <c r="C284" s="16">
        <f t="shared" si="22"/>
        <v>0.98936265578091998</v>
      </c>
      <c r="D284" s="16">
        <f t="shared" si="23"/>
        <v>-3.0052203903428341</v>
      </c>
      <c r="E284" s="16">
        <f t="shared" si="24"/>
        <v>2.2368551674484705E-2</v>
      </c>
      <c r="F284" s="16">
        <f>'60 Days Rolling Volatility'!AF283</f>
        <v>12.459402297092408</v>
      </c>
      <c r="G284" s="24">
        <v>0.49</v>
      </c>
      <c r="I284" s="50">
        <f t="shared" si="20"/>
        <v>7.0053206805075749</v>
      </c>
      <c r="J284" s="50">
        <f>(I284-MAX($I$12:I284))/MAX($I$12:I284)</f>
        <v>-5.4343390105308462E-2</v>
      </c>
      <c r="K284" s="50">
        <f t="shared" si="21"/>
        <v>5.0048356714730122</v>
      </c>
      <c r="L284" s="50">
        <f>(K284-MAX($K$12:K284))/MAX($K$12:K284)</f>
        <v>-5.9861041193330064E-2</v>
      </c>
    </row>
    <row r="285" spans="1:12" x14ac:dyDescent="0.35">
      <c r="A285" s="18">
        <v>198701</v>
      </c>
      <c r="B285" s="16">
        <f>'USA Monthly'!N284</f>
        <v>13.4122</v>
      </c>
      <c r="C285" s="16">
        <f t="shared" si="22"/>
        <v>1.0147692889142983</v>
      </c>
      <c r="D285" s="16">
        <f t="shared" si="23"/>
        <v>13.604085555432347</v>
      </c>
      <c r="E285" s="16">
        <f t="shared" si="24"/>
        <v>5.081326626675664E-2</v>
      </c>
      <c r="F285" s="16">
        <f>'60 Days Rolling Volatility'!AF284</f>
        <v>13.676619275586482</v>
      </c>
      <c r="G285" s="24">
        <v>0.42</v>
      </c>
      <c r="I285" s="50">
        <f t="shared" si="20"/>
        <v>7.9448883008186124</v>
      </c>
      <c r="J285" s="50">
        <f>(I285-MAX($I$12:I285))/MAX($I$12:I285)</f>
        <v>0</v>
      </c>
      <c r="K285" s="50">
        <f t="shared" si="21"/>
        <v>5.6856977981289978</v>
      </c>
      <c r="L285" s="50">
        <f>(K285-MAX($K$12:K285))/MAX($K$12:K285)</f>
        <v>0</v>
      </c>
    </row>
    <row r="286" spans="1:12" x14ac:dyDescent="0.35">
      <c r="A286" s="18">
        <v>198702</v>
      </c>
      <c r="B286" s="16">
        <f>'USA Monthly'!N285</f>
        <v>5.6252000000000004</v>
      </c>
      <c r="C286" s="16">
        <f t="shared" si="22"/>
        <v>1.0201098760493335</v>
      </c>
      <c r="D286" s="16">
        <f t="shared" si="23"/>
        <v>5.7296748280514977</v>
      </c>
      <c r="E286" s="16">
        <f t="shared" si="24"/>
        <v>1.0681174270070315E-2</v>
      </c>
      <c r="F286" s="16">
        <f>'60 Days Rolling Volatility'!AF285</f>
        <v>13.919876548646362</v>
      </c>
      <c r="G286" s="24">
        <v>0.43</v>
      </c>
      <c r="I286" s="50">
        <f t="shared" si="20"/>
        <v>8.3918041575162601</v>
      </c>
      <c r="J286" s="50">
        <f>(I286-MAX($I$12:I286))/MAX($I$12:I286)</f>
        <v>0</v>
      </c>
      <c r="K286" s="50">
        <f t="shared" si="21"/>
        <v>6.011469793667473</v>
      </c>
      <c r="L286" s="50">
        <f>(K286-MAX($K$12:K286))/MAX($K$12:K286)</f>
        <v>0</v>
      </c>
    </row>
    <row r="287" spans="1:12" x14ac:dyDescent="0.35">
      <c r="A287" s="18">
        <v>198703</v>
      </c>
      <c r="B287" s="16">
        <f>'USA Monthly'!N286</f>
        <v>0.1026</v>
      </c>
      <c r="C287" s="16">
        <f t="shared" si="22"/>
        <v>1.0207978831902693</v>
      </c>
      <c r="D287" s="16">
        <f t="shared" si="23"/>
        <v>9.4958857715895045E-2</v>
      </c>
      <c r="E287" s="16">
        <f t="shared" si="24"/>
        <v>1.3760142818717291E-3</v>
      </c>
      <c r="F287" s="16">
        <f>'60 Days Rolling Volatility'!AF286</f>
        <v>13.120984044809193</v>
      </c>
      <c r="G287" s="24">
        <v>0.47</v>
      </c>
      <c r="I287" s="50">
        <f t="shared" si="20"/>
        <v>8.4004141485818717</v>
      </c>
      <c r="J287" s="50">
        <f>(I287-MAX($I$12:I287))/MAX($I$12:I287)</f>
        <v>0</v>
      </c>
      <c r="K287" s="50">
        <f t="shared" si="21"/>
        <v>6.0171782167154753</v>
      </c>
      <c r="L287" s="50">
        <f>(K287-MAX($K$12:K287))/MAX($K$12:K287)</f>
        <v>0</v>
      </c>
    </row>
    <row r="288" spans="1:12" x14ac:dyDescent="0.35">
      <c r="A288" s="18">
        <v>198704</v>
      </c>
      <c r="B288" s="16">
        <f>'USA Monthly'!N287</f>
        <v>-1.4254</v>
      </c>
      <c r="C288" s="16">
        <f t="shared" si="22"/>
        <v>1.0527065117409575</v>
      </c>
      <c r="D288" s="16">
        <f t="shared" si="23"/>
        <v>-1.5237187270015822</v>
      </c>
      <c r="E288" s="16">
        <f t="shared" si="24"/>
        <v>6.3817257101376423E-2</v>
      </c>
      <c r="F288" s="16">
        <f>'60 Days Rolling Volatility'!AF287</f>
        <v>15.024805717633637</v>
      </c>
      <c r="G288" s="24">
        <v>0.44</v>
      </c>
      <c r="I288" s="50">
        <f t="shared" si="20"/>
        <v>8.280674645307986</v>
      </c>
      <c r="J288" s="50">
        <f>(I288-MAX($I$12:I288))/MAX($I$12:I288)</f>
        <v>-1.4253999999999966E-2</v>
      </c>
      <c r="K288" s="50">
        <f t="shared" si="21"/>
        <v>5.925493345390322</v>
      </c>
      <c r="L288" s="50">
        <f>(K288-MAX($K$12:K288))/MAX($K$12:K288)</f>
        <v>-1.5237187270015771E-2</v>
      </c>
    </row>
    <row r="289" spans="1:12" x14ac:dyDescent="0.35">
      <c r="A289" s="18">
        <v>198705</v>
      </c>
      <c r="B289" s="16">
        <f>'USA Monthly'!N288</f>
        <v>-0.68679999999999997</v>
      </c>
      <c r="C289" s="16">
        <f t="shared" si="22"/>
        <v>1.0598533879613887</v>
      </c>
      <c r="D289" s="16">
        <f t="shared" si="23"/>
        <v>-0.75065159427720951</v>
      </c>
      <c r="E289" s="16">
        <f t="shared" si="24"/>
        <v>1.4293752440862395E-2</v>
      </c>
      <c r="F289" s="16">
        <f>'60 Days Rolling Volatility'!AF288</f>
        <v>16.784438946479732</v>
      </c>
      <c r="G289" s="24">
        <v>0.38</v>
      </c>
      <c r="I289" s="50">
        <f t="shared" si="20"/>
        <v>8.2238029718440107</v>
      </c>
      <c r="J289" s="50">
        <f>(I289-MAX($I$12:I289))/MAX($I$12:I289)</f>
        <v>-2.1024103527999979E-2</v>
      </c>
      <c r="K289" s="50">
        <f t="shared" si="21"/>
        <v>5.8810135351243593</v>
      </c>
      <c r="L289" s="50">
        <f>(K289-MAX($K$12:K289))/MAX($K$12:K289)</f>
        <v>-2.2629325023622537E-2</v>
      </c>
    </row>
    <row r="290" spans="1:12" x14ac:dyDescent="0.35">
      <c r="A290" s="18">
        <v>198706</v>
      </c>
      <c r="B290" s="16">
        <f>'USA Monthly'!N289</f>
        <v>3.8275000000000001</v>
      </c>
      <c r="C290" s="16">
        <f t="shared" si="22"/>
        <v>1.0396946264366407</v>
      </c>
      <c r="D290" s="16">
        <f t="shared" si="23"/>
        <v>3.9603777619966549</v>
      </c>
      <c r="E290" s="16">
        <f t="shared" si="24"/>
        <v>4.0317523049496096E-2</v>
      </c>
      <c r="F290" s="16">
        <f>'60 Days Rolling Volatility'!AF289</f>
        <v>17.190360251551343</v>
      </c>
      <c r="G290" s="24">
        <v>0.48</v>
      </c>
      <c r="I290" s="50">
        <f t="shared" si="20"/>
        <v>8.53856903059134</v>
      </c>
      <c r="J290" s="50">
        <f>(I290-MAX($I$12:I290))/MAX($I$12:I290)</f>
        <v>0</v>
      </c>
      <c r="K290" s="50">
        <f t="shared" si="21"/>
        <v>6.1139238873494373</v>
      </c>
      <c r="L290" s="50">
        <f>(K290-MAX($K$12:K290))/MAX($K$12:K290)</f>
        <v>0</v>
      </c>
    </row>
    <row r="291" spans="1:12" x14ac:dyDescent="0.35">
      <c r="A291" s="18">
        <v>198707</v>
      </c>
      <c r="B291" s="16">
        <f>'USA Monthly'!N290</f>
        <v>6.1311999999999998</v>
      </c>
      <c r="C291" s="16">
        <f t="shared" si="22"/>
        <v>0.98486948833778132</v>
      </c>
      <c r="D291" s="16">
        <f t="shared" si="23"/>
        <v>6.0453918422612256</v>
      </c>
      <c r="E291" s="16">
        <f t="shared" si="24"/>
        <v>0.10965027619771872</v>
      </c>
      <c r="F291" s="16">
        <f>'60 Days Rolling Volatility'!AF290</f>
        <v>13.133206367917671</v>
      </c>
      <c r="G291" s="24">
        <v>0.46</v>
      </c>
      <c r="I291" s="50">
        <f t="shared" si="20"/>
        <v>9.0620857749949568</v>
      </c>
      <c r="J291" s="50">
        <f>(I291-MAX($I$12:I291))/MAX($I$12:I291)</f>
        <v>0</v>
      </c>
      <c r="K291" s="50">
        <f t="shared" si="21"/>
        <v>6.4835345432773206</v>
      </c>
      <c r="L291" s="50">
        <f>(K291-MAX($K$12:K291))/MAX($K$12:K291)</f>
        <v>0</v>
      </c>
    </row>
    <row r="292" spans="1:12" x14ac:dyDescent="0.35">
      <c r="A292" s="18">
        <v>198708</v>
      </c>
      <c r="B292" s="16">
        <f>'USA Monthly'!N291</f>
        <v>3.1989000000000001</v>
      </c>
      <c r="C292" s="16">
        <f t="shared" si="22"/>
        <v>0.99087115655516622</v>
      </c>
      <c r="D292" s="16">
        <f t="shared" si="23"/>
        <v>3.1739882991233932</v>
      </c>
      <c r="E292" s="16">
        <f t="shared" si="24"/>
        <v>1.2003336434769807E-2</v>
      </c>
      <c r="F292" s="16">
        <f>'60 Days Rolling Volatility'!AF291</f>
        <v>10.204924561436695</v>
      </c>
      <c r="G292" s="24">
        <v>0.47</v>
      </c>
      <c r="I292" s="50">
        <f t="shared" si="20"/>
        <v>9.3519728368512709</v>
      </c>
      <c r="J292" s="50">
        <f>(I292-MAX($I$12:I292))/MAX($I$12:I292)</f>
        <v>0</v>
      </c>
      <c r="K292" s="50">
        <f t="shared" si="21"/>
        <v>6.6893211710505653</v>
      </c>
      <c r="L292" s="50">
        <f>(K292-MAX($K$12:K292))/MAX($K$12:K292)</f>
        <v>0</v>
      </c>
    </row>
    <row r="293" spans="1:12" x14ac:dyDescent="0.35">
      <c r="A293" s="18">
        <v>198709</v>
      </c>
      <c r="B293" s="16">
        <f>'USA Monthly'!N292</f>
        <v>-0.89390000000000003</v>
      </c>
      <c r="C293" s="16">
        <f t="shared" si="22"/>
        <v>1.0339450380368789</v>
      </c>
      <c r="D293" s="16">
        <f t="shared" si="23"/>
        <v>-0.93951873661776153</v>
      </c>
      <c r="E293" s="16">
        <f t="shared" si="24"/>
        <v>8.6147762963425301E-2</v>
      </c>
      <c r="F293" s="16">
        <f>'60 Days Rolling Volatility'!AF292</f>
        <v>11.401970827874759</v>
      </c>
      <c r="G293" s="24">
        <v>0.45</v>
      </c>
      <c r="I293" s="50">
        <f t="shared" si="20"/>
        <v>9.2683755516626576</v>
      </c>
      <c r="J293" s="50">
        <f>(I293-MAX($I$12:I293))/MAX($I$12:I293)</f>
        <v>-8.9389999999999782E-3</v>
      </c>
      <c r="K293" s="50">
        <f t="shared" si="21"/>
        <v>6.626473745296007</v>
      </c>
      <c r="L293" s="50">
        <f>(K293-MAX($K$12:K293))/MAX($K$12:K293)</f>
        <v>-9.3951873661775633E-3</v>
      </c>
    </row>
    <row r="294" spans="1:12" x14ac:dyDescent="0.35">
      <c r="A294" s="18">
        <v>198710</v>
      </c>
      <c r="B294" s="16">
        <f>'USA Monthly'!N293</f>
        <v>-23.4986</v>
      </c>
      <c r="C294" s="16">
        <f t="shared" si="22"/>
        <v>1.0551699175663947</v>
      </c>
      <c r="D294" s="16">
        <f t="shared" si="23"/>
        <v>-24.828117775465518</v>
      </c>
      <c r="E294" s="16">
        <f t="shared" si="24"/>
        <v>4.2449759059031589E-2</v>
      </c>
      <c r="F294" s="16">
        <f>'60 Days Rolling Volatility'!AF293</f>
        <v>28.493325187088466</v>
      </c>
      <c r="G294" s="24">
        <v>0.6</v>
      </c>
      <c r="I294" s="50">
        <f t="shared" si="20"/>
        <v>7.090437054279656</v>
      </c>
      <c r="J294" s="50">
        <f>(I294-MAX($I$12:I294))/MAX($I$12:I294)</f>
        <v>-0.24182446014600001</v>
      </c>
      <c r="K294" s="50">
        <f t="shared" si="21"/>
        <v>4.9812450394536132</v>
      </c>
      <c r="L294" s="50">
        <f>(K294-MAX($K$12:K294))/MAX($K$12:K294)</f>
        <v>-0.25534371693633257</v>
      </c>
    </row>
    <row r="295" spans="1:12" x14ac:dyDescent="0.35">
      <c r="A295" s="18">
        <v>198711</v>
      </c>
      <c r="B295" s="16">
        <f>'USA Monthly'!N294</f>
        <v>-5.9093999999999998</v>
      </c>
      <c r="C295" s="16">
        <f t="shared" si="22"/>
        <v>0.90897265482121259</v>
      </c>
      <c r="D295" s="16">
        <f t="shared" si="23"/>
        <v>-5.3396234355878978</v>
      </c>
      <c r="E295" s="16">
        <f t="shared" si="24"/>
        <v>0.29239452549036415</v>
      </c>
      <c r="F295" s="16">
        <f>'60 Days Rolling Volatility'!AF294</f>
        <v>51.788906838874674</v>
      </c>
      <c r="G295" s="24">
        <v>0.35</v>
      </c>
      <c r="I295" s="50">
        <f t="shared" si="20"/>
        <v>6.6714347669940546</v>
      </c>
      <c r="J295" s="50">
        <f>(I295-MAX($I$12:I295))/MAX($I$12:I295)</f>
        <v>-0.28662808549813223</v>
      </c>
      <c r="K295" s="50">
        <f t="shared" si="21"/>
        <v>4.7152653119428889</v>
      </c>
      <c r="L295" s="50">
        <f>(K295-MAX($K$12:K295))/MAX($K$12:K295)</f>
        <v>-0.2951055583413778</v>
      </c>
    </row>
    <row r="296" spans="1:12" x14ac:dyDescent="0.35">
      <c r="A296" s="18">
        <v>198712</v>
      </c>
      <c r="B296" s="16">
        <f>'USA Monthly'!N295</f>
        <v>5.7516999999999996</v>
      </c>
      <c r="C296" s="16">
        <f t="shared" si="22"/>
        <v>0.66831418898288109</v>
      </c>
      <c r="D296" s="16">
        <f t="shared" si="23"/>
        <v>3.9733001870695133</v>
      </c>
      <c r="E296" s="16">
        <f t="shared" si="24"/>
        <v>0.48131693167666301</v>
      </c>
      <c r="F296" s="16">
        <f>'60 Days Rolling Volatility'!AF295</f>
        <v>53.876769024223314</v>
      </c>
      <c r="G296" s="24">
        <v>0.39</v>
      </c>
      <c r="I296" s="50">
        <f t="shared" si="20"/>
        <v>7.0551556804872515</v>
      </c>
      <c r="J296" s="50">
        <f>(I296-MAX($I$12:I296))/MAX($I$12:I296)</f>
        <v>-0.24559707309172832</v>
      </c>
      <c r="K296" s="50">
        <f t="shared" si="21"/>
        <v>4.90261695740314</v>
      </c>
      <c r="L296" s="50">
        <f>(K296-MAX($K$12:K296))/MAX($K$12:K296)</f>
        <v>-0.26709798617231312</v>
      </c>
    </row>
    <row r="297" spans="1:12" x14ac:dyDescent="0.35">
      <c r="A297" s="18">
        <v>198801</v>
      </c>
      <c r="B297" s="16">
        <f>'USA Monthly'!N296</f>
        <v>4.6856999999999998</v>
      </c>
      <c r="C297" s="16">
        <f t="shared" si="22"/>
        <v>0.52315031825729752</v>
      </c>
      <c r="D297" s="16">
        <f t="shared" si="23"/>
        <v>2.5896118539636026</v>
      </c>
      <c r="E297" s="16">
        <f t="shared" si="24"/>
        <v>0.29032774145116713</v>
      </c>
      <c r="F297" s="16">
        <f>'60 Days Rolling Volatility'!AF296</f>
        <v>41.725479051867687</v>
      </c>
      <c r="G297" s="24">
        <v>0.28999999999999998</v>
      </c>
      <c r="I297" s="50">
        <f t="shared" si="20"/>
        <v>7.385739110207842</v>
      </c>
      <c r="J297" s="50">
        <f>(I297-MAX($I$12:I297))/MAX($I$12:I297)</f>
        <v>-0.2102480151455875</v>
      </c>
      <c r="K297" s="50">
        <f t="shared" si="21"/>
        <v>5.0295757072864813</v>
      </c>
      <c r="L297" s="50">
        <f>(K297-MAX($K$12:K297))/MAX($K$12:K297)</f>
        <v>-0.24811866874429339</v>
      </c>
    </row>
    <row r="298" spans="1:12" x14ac:dyDescent="0.35">
      <c r="A298" s="18">
        <v>198802</v>
      </c>
      <c r="B298" s="16">
        <f>'USA Monthly'!N297</f>
        <v>4.0144000000000002</v>
      </c>
      <c r="C298" s="16">
        <f t="shared" si="22"/>
        <v>0.44741001558791915</v>
      </c>
      <c r="D298" s="16">
        <f t="shared" si="23"/>
        <v>2.0502741594057001</v>
      </c>
      <c r="E298" s="16">
        <f t="shared" si="24"/>
        <v>0.15148060533875674</v>
      </c>
      <c r="F298" s="16">
        <f>'60 Days Rolling Volatility'!AF297</f>
        <v>25.616387853980786</v>
      </c>
      <c r="G298" s="24">
        <v>0.46</v>
      </c>
      <c r="I298" s="50">
        <f t="shared" si="20"/>
        <v>7.6822322210480252</v>
      </c>
      <c r="J298" s="50">
        <f>(I298-MAX($I$12:I298))/MAX($I$12:I298)</f>
        <v>-0.17854421146559202</v>
      </c>
      <c r="K298" s="50">
        <f t="shared" si="21"/>
        <v>5.1326957983407224</v>
      </c>
      <c r="L298" s="50">
        <f>(K298-MAX($K$12:K298))/MAX($K$12:K298)</f>
        <v>-0.23270304010016207</v>
      </c>
    </row>
    <row r="299" spans="1:12" x14ac:dyDescent="0.35">
      <c r="A299" s="18">
        <v>198803</v>
      </c>
      <c r="B299" s="16">
        <f>'USA Monthly'!N298</f>
        <v>-2.1516999999999999</v>
      </c>
      <c r="C299" s="16">
        <f t="shared" si="22"/>
        <v>0.41502320913979907</v>
      </c>
      <c r="D299" s="16">
        <f t="shared" si="23"/>
        <v>-0.6356156511276172</v>
      </c>
      <c r="E299" s="16">
        <f t="shared" si="24"/>
        <v>6.4773612896240174E-2</v>
      </c>
      <c r="F299" s="16">
        <f>'60 Days Rolling Volatility'!AF298</f>
        <v>20.26031650961799</v>
      </c>
      <c r="G299" s="24">
        <v>0.44</v>
      </c>
      <c r="I299" s="50">
        <f t="shared" si="20"/>
        <v>7.5169336303477348</v>
      </c>
      <c r="J299" s="50">
        <f>(I299-MAX($I$12:I299))/MAX($I$12:I299)</f>
        <v>-0.19621947566748688</v>
      </c>
      <c r="K299" s="50">
        <f t="shared" si="21"/>
        <v>5.100071580521699</v>
      </c>
      <c r="L299" s="50">
        <f>(K299-MAX($K$12:K299))/MAX($K$12:K299)</f>
        <v>-0.23758009966791188</v>
      </c>
    </row>
    <row r="300" spans="1:12" x14ac:dyDescent="0.35">
      <c r="A300" s="18">
        <v>198804</v>
      </c>
      <c r="B300" s="16">
        <f>'USA Monthly'!N299</f>
        <v>-3.5999999999999999E-3</v>
      </c>
      <c r="C300" s="16">
        <f t="shared" si="22"/>
        <v>0.39844492894452815</v>
      </c>
      <c r="D300" s="16">
        <f t="shared" si="23"/>
        <v>0.27528093094131673</v>
      </c>
      <c r="E300" s="16">
        <f t="shared" si="24"/>
        <v>3.3156560390541823E-2</v>
      </c>
      <c r="F300" s="16">
        <f>'60 Days Rolling Volatility'!AF299</f>
        <v>15.391630941927636</v>
      </c>
      <c r="G300" s="24">
        <v>0.46</v>
      </c>
      <c r="I300" s="50">
        <f t="shared" si="20"/>
        <v>7.5166630207370417</v>
      </c>
      <c r="J300" s="50">
        <f>(I300-MAX($I$12:I300))/MAX($I$12:I300)</f>
        <v>-0.1962484117663629</v>
      </c>
      <c r="K300" s="50">
        <f t="shared" si="21"/>
        <v>5.1141111050472325</v>
      </c>
      <c r="L300" s="50">
        <f>(K300-MAX($K$12:K300))/MAX($K$12:K300)</f>
        <v>-0.23548130306859588</v>
      </c>
    </row>
    <row r="301" spans="1:12" x14ac:dyDescent="0.35">
      <c r="A301" s="18">
        <v>198805</v>
      </c>
      <c r="B301" s="16">
        <f>'USA Monthly'!N300</f>
        <v>1.1726000000000001</v>
      </c>
      <c r="C301" s="16">
        <f t="shared" si="22"/>
        <v>0.4234632189204583</v>
      </c>
      <c r="D301" s="16">
        <f t="shared" si="23"/>
        <v>0.79058672885669568</v>
      </c>
      <c r="E301" s="16">
        <f t="shared" si="24"/>
        <v>5.0036579951860283E-2</v>
      </c>
      <c r="F301" s="16">
        <f>'60 Days Rolling Volatility'!AF300</f>
        <v>15.066229160740498</v>
      </c>
      <c r="G301" s="24">
        <v>0.51</v>
      </c>
      <c r="I301" s="50">
        <f t="shared" si="20"/>
        <v>7.6048034113182039</v>
      </c>
      <c r="J301" s="50">
        <f>(I301-MAX($I$12:I301))/MAX($I$12:I301)</f>
        <v>-0.18682362064273531</v>
      </c>
      <c r="K301" s="50">
        <f t="shared" si="21"/>
        <v>5.1545425887427232</v>
      </c>
      <c r="L301" s="50">
        <f>(K301-MAX($K$12:K301))/MAX($K$12:K301)</f>
        <v>-0.22943711971102793</v>
      </c>
    </row>
    <row r="302" spans="1:12" x14ac:dyDescent="0.35">
      <c r="A302" s="18">
        <v>198806</v>
      </c>
      <c r="B302" s="16">
        <f>'USA Monthly'!N301</f>
        <v>4.2458</v>
      </c>
      <c r="C302" s="16">
        <f t="shared" si="22"/>
        <v>0.51390751102416432</v>
      </c>
      <c r="D302" s="16">
        <f t="shared" si="23"/>
        <v>2.4201338299045565</v>
      </c>
      <c r="E302" s="16">
        <f t="shared" si="24"/>
        <v>0.18088858420741205</v>
      </c>
      <c r="F302" s="16">
        <f>'60 Days Rolling Volatility'!AF301</f>
        <v>16.044276874551088</v>
      </c>
      <c r="G302" s="24">
        <v>0.49</v>
      </c>
      <c r="I302" s="50">
        <f t="shared" si="20"/>
        <v>7.9276881545559528</v>
      </c>
      <c r="J302" s="50">
        <f>(I302-MAX($I$12:I302))/MAX($I$12:I302)</f>
        <v>-0.15229777792798452</v>
      </c>
      <c r="K302" s="50">
        <f t="shared" si="21"/>
        <v>5.279289417709724</v>
      </c>
      <c r="L302" s="50">
        <f>(K302-MAX($K$12:K302))/MAX($K$12:K302)</f>
        <v>-0.21078846676446755</v>
      </c>
    </row>
    <row r="303" spans="1:12" x14ac:dyDescent="0.35">
      <c r="A303" s="18">
        <v>198807</v>
      </c>
      <c r="B303" s="16">
        <f>'USA Monthly'!N302</f>
        <v>-0.25140000000000001</v>
      </c>
      <c r="C303" s="16">
        <f t="shared" si="22"/>
        <v>0.65888719415106023</v>
      </c>
      <c r="D303" s="16">
        <f t="shared" si="23"/>
        <v>8.3232903733827246E-3</v>
      </c>
      <c r="E303" s="16">
        <f t="shared" si="24"/>
        <v>0.28995936625379182</v>
      </c>
      <c r="F303" s="16">
        <f>'60 Days Rolling Volatility'!AF302</f>
        <v>13.807967556763547</v>
      </c>
      <c r="G303" s="24">
        <v>0.51</v>
      </c>
      <c r="I303" s="50">
        <f t="shared" si="20"/>
        <v>7.9077579465353987</v>
      </c>
      <c r="J303" s="50">
        <f>(I303-MAX($I$12:I303))/MAX($I$12:I303)</f>
        <v>-0.15442890131427361</v>
      </c>
      <c r="K303" s="50">
        <f t="shared" si="21"/>
        <v>5.2797288282976114</v>
      </c>
      <c r="L303" s="50">
        <f>(K303-MAX($K$12:K303))/MAX($K$12:K303)</f>
        <v>-0.21072277839689613</v>
      </c>
    </row>
    <row r="304" spans="1:12" x14ac:dyDescent="0.35">
      <c r="A304" s="18">
        <v>198808</v>
      </c>
      <c r="B304" s="16">
        <f>'USA Monthly'!N303</f>
        <v>-0.98550000000000004</v>
      </c>
      <c r="C304" s="16">
        <f t="shared" si="22"/>
        <v>0.83211483897491823</v>
      </c>
      <c r="D304" s="16">
        <f t="shared" si="23"/>
        <v>-0.72099692880498367</v>
      </c>
      <c r="E304" s="16">
        <f t="shared" si="24"/>
        <v>0.34645528964771599</v>
      </c>
      <c r="F304" s="16">
        <f>'60 Days Rolling Volatility'!AF303</f>
        <v>13.387593046539155</v>
      </c>
      <c r="G304" s="24">
        <v>0.59</v>
      </c>
      <c r="I304" s="50">
        <f t="shared" si="20"/>
        <v>7.8298269919722925</v>
      </c>
      <c r="J304" s="50">
        <f>(I304-MAX($I$12:I304))/MAX($I$12:I304)</f>
        <v>-0.1627620044918214</v>
      </c>
      <c r="K304" s="50">
        <f t="shared" si="21"/>
        <v>5.2416621455963543</v>
      </c>
      <c r="L304" s="50">
        <f>(K304-MAX($K$12:K304))/MAX($K$12:K304)</f>
        <v>-0.21641344292441181</v>
      </c>
    </row>
    <row r="305" spans="1:12" x14ac:dyDescent="0.35">
      <c r="A305" s="18">
        <v>198809</v>
      </c>
      <c r="B305" s="16">
        <f>'USA Monthly'!N304</f>
        <v>3.2595000000000001</v>
      </c>
      <c r="C305" s="16">
        <f t="shared" si="22"/>
        <v>0.94041599583301605</v>
      </c>
      <c r="D305" s="16">
        <f t="shared" si="23"/>
        <v>3.1022280210012458</v>
      </c>
      <c r="E305" s="16">
        <f t="shared" si="24"/>
        <v>0.21660231371619565</v>
      </c>
      <c r="F305" s="16">
        <f>'60 Days Rolling Volatility'!AF304</f>
        <v>11.956675801772349</v>
      </c>
      <c r="G305" s="24">
        <v>0.62</v>
      </c>
      <c r="I305" s="50">
        <f t="shared" si="20"/>
        <v>8.0850402027756285</v>
      </c>
      <c r="J305" s="50">
        <f>(I305-MAX($I$12:I305))/MAX($I$12:I305)</f>
        <v>-0.13547223202823241</v>
      </c>
      <c r="K305" s="50">
        <f t="shared" si="21"/>
        <v>5.4042704574432596</v>
      </c>
      <c r="L305" s="50">
        <f>(K305-MAX($K$12:K305))/MAX($K$12:K305)</f>
        <v>-0.19210480118201398</v>
      </c>
    </row>
    <row r="306" spans="1:12" x14ac:dyDescent="0.35">
      <c r="A306" s="18">
        <v>198810</v>
      </c>
      <c r="B306" s="16">
        <f>'USA Monthly'!N305</f>
        <v>0.50519999999999998</v>
      </c>
      <c r="C306" s="16">
        <f t="shared" si="22"/>
        <v>1.0315832793814637</v>
      </c>
      <c r="D306" s="16">
        <f t="shared" si="23"/>
        <v>0.5018900723208225</v>
      </c>
      <c r="E306" s="16">
        <f t="shared" si="24"/>
        <v>0.18233456709689522</v>
      </c>
      <c r="F306" s="16">
        <f>'60 Days Rolling Volatility'!AF305</f>
        <v>11.172211372143579</v>
      </c>
      <c r="G306" s="24">
        <v>0.61</v>
      </c>
      <c r="I306" s="50">
        <f t="shared" si="20"/>
        <v>8.1258858258800508</v>
      </c>
      <c r="J306" s="50">
        <f>(I306-MAX($I$12:I306))/MAX($I$12:I306)</f>
        <v>-0.13110463774443906</v>
      </c>
      <c r="K306" s="50">
        <f t="shared" si="21"/>
        <v>5.4313939543505345</v>
      </c>
      <c r="L306" s="50">
        <f>(K306-MAX($K$12:K306))/MAX($K$12:K306)</f>
        <v>-0.1880500553843899</v>
      </c>
    </row>
    <row r="307" spans="1:12" x14ac:dyDescent="0.35">
      <c r="A307" s="18">
        <v>198811</v>
      </c>
      <c r="B307" s="16">
        <f>'USA Monthly'!N306</f>
        <v>-1.5027999999999999</v>
      </c>
      <c r="C307" s="16">
        <f t="shared" si="22"/>
        <v>1.0850330877635677</v>
      </c>
      <c r="D307" s="16">
        <f t="shared" si="23"/>
        <v>-1.679056584316323</v>
      </c>
      <c r="E307" s="16">
        <f t="shared" si="24"/>
        <v>0.10689961676420801</v>
      </c>
      <c r="F307" s="16">
        <f>'60 Days Rolling Volatility'!AF306</f>
        <v>10.788553904303512</v>
      </c>
      <c r="G307" s="24">
        <v>0.56999999999999995</v>
      </c>
      <c r="I307" s="50">
        <f t="shared" si="20"/>
        <v>8.0037700136887242</v>
      </c>
      <c r="J307" s="50">
        <f>(I307-MAX($I$12:I307))/MAX($I$12:I307)</f>
        <v>-0.14416239724841576</v>
      </c>
      <c r="K307" s="50">
        <f t="shared" si="21"/>
        <v>5.3401977765398536</v>
      </c>
      <c r="L307" s="50">
        <f>(K307-MAX($K$12:K307))/MAX($K$12:K307)</f>
        <v>-0.201683154390811</v>
      </c>
    </row>
    <row r="308" spans="1:12" x14ac:dyDescent="0.35">
      <c r="A308" s="18">
        <v>198812</v>
      </c>
      <c r="B308" s="16">
        <f>'USA Monthly'!N307</f>
        <v>0.93330000000000002</v>
      </c>
      <c r="C308" s="16">
        <f t="shared" si="22"/>
        <v>1.1451883871572408</v>
      </c>
      <c r="D308" s="16">
        <f t="shared" si="23"/>
        <v>0.97733563782479105</v>
      </c>
      <c r="E308" s="16">
        <f t="shared" si="24"/>
        <v>0.12031059878734629</v>
      </c>
      <c r="F308" s="16">
        <f>'60 Days Rolling Volatility'!AF307</f>
        <v>10.22770290985433</v>
      </c>
      <c r="G308" s="24">
        <v>0.63</v>
      </c>
      <c r="I308" s="50">
        <f t="shared" si="20"/>
        <v>8.0784691992264808</v>
      </c>
      <c r="J308" s="50">
        <f>(I308-MAX($I$12:I308))/MAX($I$12:I308)</f>
        <v>-0.13617486490193526</v>
      </c>
      <c r="K308" s="50">
        <f t="shared" si="21"/>
        <v>5.3923894325403046</v>
      </c>
      <c r="L308" s="50">
        <f>(K308-MAX($K$12:K308))/MAX($K$12:K308)</f>
        <v>-0.1938809193559137</v>
      </c>
    </row>
    <row r="309" spans="1:12" x14ac:dyDescent="0.35">
      <c r="A309" s="18">
        <v>198901</v>
      </c>
      <c r="B309" s="16">
        <f>'USA Monthly'!N308</f>
        <v>6.9808000000000003</v>
      </c>
      <c r="C309" s="16">
        <f t="shared" si="22"/>
        <v>1.2385582661844388</v>
      </c>
      <c r="D309" s="16">
        <f t="shared" si="23"/>
        <v>8.5149204981788902</v>
      </c>
      <c r="E309" s="16">
        <f t="shared" si="24"/>
        <v>0.18673975805439591</v>
      </c>
      <c r="F309" s="16">
        <f>'60 Days Rolling Volatility'!AF308</f>
        <v>9.5625152768780595</v>
      </c>
      <c r="G309" s="24">
        <v>0.55000000000000004</v>
      </c>
      <c r="I309" s="50">
        <f t="shared" si="20"/>
        <v>8.6424109770860831</v>
      </c>
      <c r="J309" s="50">
        <f>(I309-MAX($I$12:I309))/MAX($I$12:I309)</f>
        <v>-7.5872959871009546E-2</v>
      </c>
      <c r="K309" s="50">
        <f t="shared" si="21"/>
        <v>5.851547105673311</v>
      </c>
      <c r="L309" s="50">
        <f>(K309-MAX($K$12:K309))/MAX($K$12:K309)</f>
        <v>-0.12524052051841919</v>
      </c>
    </row>
    <row r="310" spans="1:12" x14ac:dyDescent="0.35">
      <c r="A310" s="18">
        <v>198902</v>
      </c>
      <c r="B310" s="16">
        <f>'USA Monthly'!N309</f>
        <v>-0.83079999999999998</v>
      </c>
      <c r="C310" s="16">
        <f t="shared" si="22"/>
        <v>1.3169280439823114</v>
      </c>
      <c r="D310" s="16">
        <f t="shared" si="23"/>
        <v>-1.2874299257697144</v>
      </c>
      <c r="E310" s="16">
        <f t="shared" si="24"/>
        <v>0.15673955559574537</v>
      </c>
      <c r="F310" s="16">
        <f>'60 Days Rolling Volatility'!AF309</f>
        <v>8.7056687818635563</v>
      </c>
      <c r="G310" s="24">
        <v>0.61</v>
      </c>
      <c r="I310" s="50">
        <f t="shared" si="20"/>
        <v>8.5706098266884521</v>
      </c>
      <c r="J310" s="50">
        <f>(I310-MAX($I$12:I310))/MAX($I$12:I310)</f>
        <v>-8.3550607320401191E-2</v>
      </c>
      <c r="K310" s="50">
        <f t="shared" si="21"/>
        <v>5.7762125371143611</v>
      </c>
      <c r="L310" s="50">
        <f>(K310-MAX($K$12:K310))/MAX($K$12:K310)</f>
        <v>-0.13650243583577248</v>
      </c>
    </row>
    <row r="311" spans="1:12" x14ac:dyDescent="0.35">
      <c r="A311" s="18">
        <v>198903</v>
      </c>
      <c r="B311" s="16">
        <f>'USA Monthly'!N310</f>
        <v>2.5871</v>
      </c>
      <c r="C311" s="16">
        <f t="shared" si="22"/>
        <v>1.4157171577326262</v>
      </c>
      <c r="D311" s="16">
        <f t="shared" si="23"/>
        <v>3.3840713630892179</v>
      </c>
      <c r="E311" s="16">
        <f t="shared" si="24"/>
        <v>0.19757822750062948</v>
      </c>
      <c r="F311" s="16">
        <f>'60 Days Rolling Volatility'!AF310</f>
        <v>9.7321050455298277</v>
      </c>
      <c r="G311" s="24">
        <v>0.67</v>
      </c>
      <c r="I311" s="50">
        <f t="shared" si="20"/>
        <v>8.7923400735147084</v>
      </c>
      <c r="J311" s="50">
        <f>(I311-MAX($I$12:I311))/MAX($I$12:I311)</f>
        <v>-5.9841145082387352E-2</v>
      </c>
      <c r="K311" s="50">
        <f t="shared" si="21"/>
        <v>5.9716836914540181</v>
      </c>
      <c r="L311" s="50">
        <f>(K311-MAX($K$12:K311))/MAX($K$12:K311)</f>
        <v>-0.10728106204591781</v>
      </c>
    </row>
    <row r="312" spans="1:12" x14ac:dyDescent="0.35">
      <c r="A312" s="18">
        <v>198904</v>
      </c>
      <c r="B312" s="16">
        <f>'USA Monthly'!N311</f>
        <v>5.274</v>
      </c>
      <c r="C312" s="16">
        <f t="shared" si="22"/>
        <v>1.4680419295001943</v>
      </c>
      <c r="D312" s="16">
        <f t="shared" si="23"/>
        <v>7.4288650434188952</v>
      </c>
      <c r="E312" s="16">
        <f t="shared" si="24"/>
        <v>0.10464954353513622</v>
      </c>
      <c r="F312" s="16">
        <f>'60 Days Rolling Volatility'!AF311</f>
        <v>10.092971422007677</v>
      </c>
      <c r="G312" s="24">
        <v>0.67</v>
      </c>
      <c r="I312" s="50">
        <f t="shared" si="20"/>
        <v>9.256048088991875</v>
      </c>
      <c r="J312" s="50">
        <f>(I312-MAX($I$12:I312))/MAX($I$12:I312)</f>
        <v>-1.0257167074032361E-2</v>
      </c>
      <c r="K312" s="50">
        <f t="shared" si="21"/>
        <v>6.4153120137119926</v>
      </c>
      <c r="L312" s="50">
        <f>(K312-MAX($K$12:K312))/MAX($K$12:K312)</f>
        <v>-4.0962176928266598E-2</v>
      </c>
    </row>
    <row r="313" spans="1:12" x14ac:dyDescent="0.35">
      <c r="A313" s="18">
        <v>198905</v>
      </c>
      <c r="B313" s="16">
        <f>'USA Monthly'!N312</f>
        <v>4.2892000000000001</v>
      </c>
      <c r="C313" s="16">
        <f t="shared" si="22"/>
        <v>1.494845895596993</v>
      </c>
      <c r="D313" s="16">
        <f t="shared" si="23"/>
        <v>6.0207647578729979</v>
      </c>
      <c r="E313" s="16">
        <f t="shared" si="24"/>
        <v>5.3607932193597385E-2</v>
      </c>
      <c r="F313" s="16">
        <f>'60 Days Rolling Volatility'!AF312</f>
        <v>9.9301308439245286</v>
      </c>
      <c r="G313" s="24">
        <v>0.79</v>
      </c>
      <c r="I313" s="50">
        <f t="shared" si="20"/>
        <v>9.6530585036249139</v>
      </c>
      <c r="J313" s="50">
        <f>(I313-MAX($I$12:I313))/MAX($I$12:I313)</f>
        <v>0</v>
      </c>
      <c r="K313" s="50">
        <f t="shared" si="21"/>
        <v>6.8015628585411561</v>
      </c>
      <c r="L313" s="50">
        <f>(K313-MAX($K$12:K313))/MAX($K$12:K313)</f>
        <v>0</v>
      </c>
    </row>
    <row r="314" spans="1:12" x14ac:dyDescent="0.35">
      <c r="A314" s="18">
        <v>198906</v>
      </c>
      <c r="B314" s="16">
        <f>'USA Monthly'!N313</f>
        <v>-0.48930000000000001</v>
      </c>
      <c r="C314" s="16">
        <f t="shared" si="22"/>
        <v>1.5168748412220132</v>
      </c>
      <c r="D314" s="16">
        <f t="shared" si="23"/>
        <v>-1.1091879970775604</v>
      </c>
      <c r="E314" s="16">
        <f t="shared" si="24"/>
        <v>4.4057891250040448E-2</v>
      </c>
      <c r="F314" s="16">
        <f>'60 Days Rolling Volatility'!AF313</f>
        <v>9.44717289582821</v>
      </c>
      <c r="G314" s="24">
        <v>0.71</v>
      </c>
      <c r="I314" s="50">
        <f t="shared" si="20"/>
        <v>9.6058260883666762</v>
      </c>
      <c r="J314" s="50">
        <f>(I314-MAX($I$12:I314))/MAX($I$12:I314)</f>
        <v>-4.8930000000001073E-3</v>
      </c>
      <c r="K314" s="50">
        <f t="shared" si="21"/>
        <v>6.7261207397005318</v>
      </c>
      <c r="L314" s="50">
        <f>(K314-MAX($K$12:K314))/MAX($K$12:K314)</f>
        <v>-1.1091879970775652E-2</v>
      </c>
    </row>
    <row r="315" spans="1:12" x14ac:dyDescent="0.35">
      <c r="A315" s="18">
        <v>198907</v>
      </c>
      <c r="B315" s="16">
        <f>'USA Monthly'!N314</f>
        <v>6.2072000000000003</v>
      </c>
      <c r="C315" s="16">
        <f t="shared" si="22"/>
        <v>1.5374761065169613</v>
      </c>
      <c r="D315" s="16">
        <f t="shared" si="23"/>
        <v>9.1671884138102104</v>
      </c>
      <c r="E315" s="16">
        <f t="shared" si="24"/>
        <v>4.1202530589896202E-2</v>
      </c>
      <c r="F315" s="16">
        <f>'60 Days Rolling Volatility'!AF314</f>
        <v>9.7091357311382271</v>
      </c>
      <c r="G315" s="24">
        <v>0.7</v>
      </c>
      <c r="I315" s="50">
        <f t="shared" si="20"/>
        <v>10.202078925323772</v>
      </c>
      <c r="J315" s="50">
        <f>(I315-MAX($I$12:I315))/MAX($I$12:I315)</f>
        <v>0</v>
      </c>
      <c r="K315" s="50">
        <f t="shared" si="21"/>
        <v>7.3427169008492443</v>
      </c>
      <c r="L315" s="50">
        <f>(K315-MAX($K$12:K315))/MAX($K$12:K315)</f>
        <v>0</v>
      </c>
    </row>
    <row r="316" spans="1:12" x14ac:dyDescent="0.35">
      <c r="A316" s="18">
        <v>198908</v>
      </c>
      <c r="B316" s="16">
        <f>'USA Monthly'!N315</f>
        <v>2.8144999999999998</v>
      </c>
      <c r="C316" s="16">
        <f t="shared" si="22"/>
        <v>1.5335636375852351</v>
      </c>
      <c r="D316" s="16">
        <f t="shared" si="23"/>
        <v>3.9213777661705698</v>
      </c>
      <c r="E316" s="16">
        <f t="shared" si="24"/>
        <v>7.824937863452508E-3</v>
      </c>
      <c r="F316" s="16">
        <f>'60 Days Rolling Volatility'!AF315</f>
        <v>9.1754481911002035</v>
      </c>
      <c r="G316" s="24">
        <v>0.74</v>
      </c>
      <c r="I316" s="50">
        <f t="shared" si="20"/>
        <v>10.48921643667701</v>
      </c>
      <c r="J316" s="50">
        <f>(I316-MAX($I$12:I316))/MAX($I$12:I316)</f>
        <v>0</v>
      </c>
      <c r="K316" s="50">
        <f t="shared" si="21"/>
        <v>7.6306525688319953</v>
      </c>
      <c r="L316" s="50">
        <f>(K316-MAX($K$12:K316))/MAX($K$12:K316)</f>
        <v>0</v>
      </c>
    </row>
    <row r="317" spans="1:12" x14ac:dyDescent="0.35">
      <c r="A317" s="18">
        <v>198909</v>
      </c>
      <c r="B317" s="16">
        <f>'USA Monthly'!N316</f>
        <v>-0.55989999999999995</v>
      </c>
      <c r="C317" s="16">
        <f t="shared" si="22"/>
        <v>1.5211609129724444</v>
      </c>
      <c r="D317" s="16">
        <f t="shared" si="23"/>
        <v>-1.1904525886053603</v>
      </c>
      <c r="E317" s="16">
        <f t="shared" si="24"/>
        <v>2.4805449225581366E-2</v>
      </c>
      <c r="F317" s="16">
        <f>'60 Days Rolling Volatility'!AF316</f>
        <v>8.9281777681990668</v>
      </c>
      <c r="G317" s="24">
        <v>0.65</v>
      </c>
      <c r="I317" s="50">
        <f t="shared" si="20"/>
        <v>10.430487313848054</v>
      </c>
      <c r="J317" s="50">
        <f>(I317-MAX($I$12:I317))/MAX($I$12:I317)</f>
        <v>-5.5990000000000865E-3</v>
      </c>
      <c r="K317" s="50">
        <f t="shared" si="21"/>
        <v>7.539813267798853</v>
      </c>
      <c r="L317" s="50">
        <f>(K317-MAX($K$12:K317))/MAX($K$12:K317)</f>
        <v>-1.1904525886053655E-2</v>
      </c>
    </row>
    <row r="318" spans="1:12" x14ac:dyDescent="0.35">
      <c r="A318" s="18">
        <v>198910</v>
      </c>
      <c r="B318" s="16">
        <f>'USA Monthly'!N317</f>
        <v>-2.3706999999999998</v>
      </c>
      <c r="C318" s="16">
        <f t="shared" si="22"/>
        <v>1.5425093403315469</v>
      </c>
      <c r="D318" s="16">
        <f t="shared" si="23"/>
        <v>-4.0257332445494498</v>
      </c>
      <c r="E318" s="16">
        <f t="shared" si="24"/>
        <v>4.2696854718204946E-2</v>
      </c>
      <c r="F318" s="16">
        <f>'60 Days Rolling Volatility'!AF317</f>
        <v>11.739267325955542</v>
      </c>
      <c r="G318" s="24">
        <v>0.68</v>
      </c>
      <c r="I318" s="50">
        <f t="shared" si="20"/>
        <v>10.183211751098659</v>
      </c>
      <c r="J318" s="50">
        <f>(I318-MAX($I$12:I318))/MAX($I$12:I318)</f>
        <v>-2.9173264507000068E-2</v>
      </c>
      <c r="K318" s="50">
        <f t="shared" si="21"/>
        <v>7.2362804985001246</v>
      </c>
      <c r="L318" s="50">
        <f>(K318-MAX($K$12:K318))/MAX($K$12:K318)</f>
        <v>-5.1682613875347262E-2</v>
      </c>
    </row>
    <row r="319" spans="1:12" x14ac:dyDescent="0.35">
      <c r="A319" s="18">
        <v>198911</v>
      </c>
      <c r="B319" s="16">
        <f>'USA Monthly'!N318</f>
        <v>2.6084000000000001</v>
      </c>
      <c r="C319" s="16">
        <f t="shared" si="22"/>
        <v>1.4994165936463351</v>
      </c>
      <c r="D319" s="16">
        <f t="shared" si="23"/>
        <v>3.5664807932511291</v>
      </c>
      <c r="E319" s="16">
        <f t="shared" si="24"/>
        <v>8.6185493370423583E-2</v>
      </c>
      <c r="F319" s="16">
        <f>'60 Days Rolling Volatility'!AF318</f>
        <v>14.539595053635665</v>
      </c>
      <c r="G319" s="24">
        <v>0.69</v>
      </c>
      <c r="I319" s="50">
        <f t="shared" si="20"/>
        <v>10.448830646414317</v>
      </c>
      <c r="J319" s="50">
        <f>(I319-MAX($I$12:I319))/MAX($I$12:I319)</f>
        <v>-3.8502199384006057E-3</v>
      </c>
      <c r="K319" s="50">
        <f t="shared" si="21"/>
        <v>7.4943610526249085</v>
      </c>
      <c r="L319" s="50">
        <f>(K319-MAX($K$12:K319))/MAX($K$12:K319)</f>
        <v>-1.7861056440150385E-2</v>
      </c>
    </row>
    <row r="320" spans="1:12" x14ac:dyDescent="0.35">
      <c r="A320" s="18">
        <v>198912</v>
      </c>
      <c r="B320" s="16">
        <f>'USA Monthly'!N319</f>
        <v>1.6838</v>
      </c>
      <c r="C320" s="16">
        <f t="shared" si="22"/>
        <v>1.3906404213877743</v>
      </c>
      <c r="D320" s="16">
        <f t="shared" si="23"/>
        <v>2.1032696844861922</v>
      </c>
      <c r="E320" s="16">
        <f t="shared" si="24"/>
        <v>0.21755234451712147</v>
      </c>
      <c r="F320" s="16">
        <f>'60 Days Rolling Volatility'!AF319</f>
        <v>14.424894125174072</v>
      </c>
      <c r="G320" s="24">
        <v>0.61</v>
      </c>
      <c r="I320" s="50">
        <f t="shared" si="20"/>
        <v>10.62476805683864</v>
      </c>
      <c r="J320" s="50">
        <f>(I320-MAX($I$12:I320))/MAX($I$12:I320)</f>
        <v>0</v>
      </c>
      <c r="K320" s="50">
        <f t="shared" si="21"/>
        <v>7.6519876766907089</v>
      </c>
      <c r="L320" s="50">
        <f>(K320-MAX($K$12:K320))/MAX($K$12:K320)</f>
        <v>0</v>
      </c>
    </row>
    <row r="321" spans="1:12" x14ac:dyDescent="0.35">
      <c r="A321" s="18">
        <v>199001</v>
      </c>
      <c r="B321" s="16">
        <f>'USA Monthly'!N320</f>
        <v>-6.9614000000000003</v>
      </c>
      <c r="C321" s="16">
        <f t="shared" si="22"/>
        <v>1.2896104722562804</v>
      </c>
      <c r="D321" s="16">
        <f t="shared" si="23"/>
        <v>-9.1425723107509498</v>
      </c>
      <c r="E321" s="16">
        <f t="shared" si="24"/>
        <v>0.20205989826298776</v>
      </c>
      <c r="F321" s="16">
        <f>'60 Days Rolling Volatility'!AF320</f>
        <v>11.863555592902939</v>
      </c>
      <c r="G321" s="24">
        <v>0.56999999999999995</v>
      </c>
      <c r="I321" s="50">
        <f t="shared" si="20"/>
        <v>9.885135453329875</v>
      </c>
      <c r="J321" s="50">
        <f>(I321-MAX($I$12:I321))/MAX($I$12:I321)</f>
        <v>-6.9613999999999995E-2</v>
      </c>
      <c r="K321" s="50">
        <f t="shared" si="21"/>
        <v>6.9523991701395094</v>
      </c>
      <c r="L321" s="50">
        <f>(K321-MAX($K$12:K321))/MAX($K$12:K321)</f>
        <v>-9.1425723107509474E-2</v>
      </c>
    </row>
    <row r="322" spans="1:12" x14ac:dyDescent="0.35">
      <c r="A322" s="18">
        <v>199002</v>
      </c>
      <c r="B322" s="16">
        <f>'USA Monthly'!N321</f>
        <v>1.6494</v>
      </c>
      <c r="C322" s="16">
        <f t="shared" si="22"/>
        <v>1.2502963992899774</v>
      </c>
      <c r="D322" s="16">
        <f t="shared" si="23"/>
        <v>1.9195699333936016</v>
      </c>
      <c r="E322" s="16">
        <f t="shared" si="24"/>
        <v>7.8628145932606142E-2</v>
      </c>
      <c r="F322" s="16">
        <f>'60 Days Rolling Volatility'!AF321</f>
        <v>11.50601431568923</v>
      </c>
      <c r="G322" s="24">
        <v>0.56999999999999995</v>
      </c>
      <c r="I322" s="50">
        <f t="shared" si="20"/>
        <v>10.048180877497098</v>
      </c>
      <c r="J322" s="50">
        <f>(I322-MAX($I$12:I322))/MAX($I$12:I322)</f>
        <v>-5.4268213316000034E-2</v>
      </c>
      <c r="K322" s="50">
        <f t="shared" si="21"/>
        <v>7.0858553342590129</v>
      </c>
      <c r="L322" s="50">
        <f>(K322-MAX($K$12:K322))/MAX($K$12:K322)</f>
        <v>-7.3985004465733001E-2</v>
      </c>
    </row>
    <row r="323" spans="1:12" x14ac:dyDescent="0.35">
      <c r="A323" s="18">
        <v>199003</v>
      </c>
      <c r="B323" s="16">
        <f>'USA Monthly'!N322</f>
        <v>0.73909999999999998</v>
      </c>
      <c r="C323" s="16">
        <f t="shared" si="22"/>
        <v>1.2103808048573761</v>
      </c>
      <c r="D323" s="16">
        <f t="shared" si="23"/>
        <v>0.75994873776136584</v>
      </c>
      <c r="E323" s="16">
        <f t="shared" si="24"/>
        <v>7.9831188865202574E-2</v>
      </c>
      <c r="F323" s="16">
        <f>'60 Days Rolling Volatility'!AF322</f>
        <v>11.776088016348213</v>
      </c>
      <c r="G323" s="24">
        <v>0.64</v>
      </c>
      <c r="I323" s="50">
        <f t="shared" si="20"/>
        <v>10.122446982362678</v>
      </c>
      <c r="J323" s="50">
        <f>(I323-MAX($I$12:I323))/MAX($I$12:I323)</f>
        <v>-4.7278309680618608E-2</v>
      </c>
      <c r="K323" s="50">
        <f t="shared" si="21"/>
        <v>7.1397042024313109</v>
      </c>
      <c r="L323" s="50">
        <f>(K323-MAX($K$12:K323))/MAX($K$12:K323)</f>
        <v>-6.6947765195689346E-2</v>
      </c>
    </row>
    <row r="324" spans="1:12" x14ac:dyDescent="0.35">
      <c r="A324" s="18">
        <v>199004</v>
      </c>
      <c r="B324" s="16">
        <f>'USA Monthly'!N323</f>
        <v>-4.7919999999999998</v>
      </c>
      <c r="C324" s="16">
        <f t="shared" si="22"/>
        <v>1.1649347598979791</v>
      </c>
      <c r="D324" s="16">
        <f t="shared" si="23"/>
        <v>-5.696172353760721</v>
      </c>
      <c r="E324" s="16">
        <f t="shared" si="24"/>
        <v>9.0892089918793939E-2</v>
      </c>
      <c r="F324" s="16">
        <f>'60 Days Rolling Volatility'!AF323</f>
        <v>10.666431579731485</v>
      </c>
      <c r="G324" s="24">
        <v>0.69</v>
      </c>
      <c r="I324" s="50">
        <f t="shared" si="20"/>
        <v>9.6373793229678597</v>
      </c>
      <c r="J324" s="50">
        <f>(I324-MAX($I$12:I324))/MAX($I$12:I324)</f>
        <v>-9.2932733080723279E-2</v>
      </c>
      <c r="K324" s="50">
        <f t="shared" si="21"/>
        <v>6.7330143455121263</v>
      </c>
      <c r="L324" s="50">
        <f>(K324-MAX($K$12:K324))/MAX($K$12:K324)</f>
        <v>-0.12009602864075904</v>
      </c>
    </row>
    <row r="325" spans="1:12" x14ac:dyDescent="0.35">
      <c r="A325" s="18">
        <v>199005</v>
      </c>
      <c r="B325" s="16">
        <f>'USA Monthly'!N324</f>
        <v>8.4824000000000002</v>
      </c>
      <c r="C325" s="16">
        <f t="shared" si="22"/>
        <v>1.1816483308374526</v>
      </c>
      <c r="D325" s="16">
        <f t="shared" si="23"/>
        <v>9.8996929365261401</v>
      </c>
      <c r="E325" s="16">
        <f t="shared" si="24"/>
        <v>3.3427141878946909E-2</v>
      </c>
      <c r="F325" s="16">
        <f>'60 Days Rolling Volatility'!AF324</f>
        <v>9.9916980434540097</v>
      </c>
      <c r="G325" s="24">
        <v>0.68</v>
      </c>
      <c r="I325" s="50">
        <f t="shared" si="20"/>
        <v>10.454860386659286</v>
      </c>
      <c r="J325" s="50">
        <f>(I325-MAX($I$12:I325))/MAX($I$12:I325)</f>
        <v>-1.5991659231562504E-2</v>
      </c>
      <c r="K325" s="50">
        <f t="shared" si="21"/>
        <v>7.3995620910900826</v>
      </c>
      <c r="L325" s="50">
        <f>(K325-MAX($K$12:K325))/MAX($K$12:K325)</f>
        <v>-3.2988237339895199E-2</v>
      </c>
    </row>
    <row r="326" spans="1:12" x14ac:dyDescent="0.35">
      <c r="A326" s="18">
        <v>199006</v>
      </c>
      <c r="B326" s="16">
        <f>'USA Monthly'!N325</f>
        <v>0.2029</v>
      </c>
      <c r="C326" s="16">
        <f t="shared" si="22"/>
        <v>1.2581699852791723</v>
      </c>
      <c r="D326" s="16">
        <f t="shared" si="23"/>
        <v>9.2635599287265502E-2</v>
      </c>
      <c r="E326" s="16">
        <f t="shared" si="24"/>
        <v>0.15304330888343953</v>
      </c>
      <c r="F326" s="16">
        <f>'60 Days Rolling Volatility'!AF325</f>
        <v>10.446688484965412</v>
      </c>
      <c r="G326" s="24">
        <v>0.63</v>
      </c>
      <c r="I326" s="50">
        <f t="shared" si="20"/>
        <v>10.476073298383819</v>
      </c>
      <c r="J326" s="50">
        <f>(I326-MAX($I$12:I326))/MAX($I$12:I326)</f>
        <v>-1.3995106308143263E-2</v>
      </c>
      <c r="K326" s="50">
        <f t="shared" si="21"/>
        <v>7.4064167197777975</v>
      </c>
      <c r="L326" s="50">
        <f>(K326-MAX($K$12:K326))/MAX($K$12:K326)</f>
        <v>-3.2092440198376621E-2</v>
      </c>
    </row>
    <row r="327" spans="1:12" x14ac:dyDescent="0.35">
      <c r="A327" s="18">
        <v>199007</v>
      </c>
      <c r="B327" s="16">
        <f>'USA Monthly'!N326</f>
        <v>-1.2362</v>
      </c>
      <c r="C327" s="16">
        <f t="shared" si="22"/>
        <v>1.3337205206334961</v>
      </c>
      <c r="D327" s="16">
        <f t="shared" si="23"/>
        <v>-1.8756752616379053</v>
      </c>
      <c r="E327" s="16">
        <f t="shared" si="24"/>
        <v>0.15110107070864753</v>
      </c>
      <c r="F327" s="16">
        <f>'60 Days Rolling Volatility'!AF326</f>
        <v>10.309690127573839</v>
      </c>
      <c r="G327" s="24">
        <v>0.68</v>
      </c>
      <c r="I327" s="50">
        <f t="shared" si="20"/>
        <v>10.346568080269197</v>
      </c>
      <c r="J327" s="50">
        <f>(I327-MAX($I$12:I327))/MAX($I$12:I327)</f>
        <v>-2.6184098803962063E-2</v>
      </c>
      <c r="K327" s="50">
        <f t="shared" si="21"/>
        <v>7.2674963935911112</v>
      </c>
      <c r="L327" s="50">
        <f>(K327-MAX($K$12:K327))/MAX($K$12:K327)</f>
        <v>-5.0247242853098846E-2</v>
      </c>
    </row>
    <row r="328" spans="1:12" x14ac:dyDescent="0.35">
      <c r="A328" s="18">
        <v>199008</v>
      </c>
      <c r="B328" s="16">
        <f>'USA Monthly'!N327</f>
        <v>-9.4663000000000004</v>
      </c>
      <c r="C328" s="16">
        <f t="shared" si="22"/>
        <v>1.3657534546500707</v>
      </c>
      <c r="D328" s="16">
        <f t="shared" si="23"/>
        <v>-13.170029207823012</v>
      </c>
      <c r="E328" s="16">
        <f t="shared" si="24"/>
        <v>6.4065868033149176E-2</v>
      </c>
      <c r="F328" s="16">
        <f>'60 Days Rolling Volatility'!AF327</f>
        <v>12.295906082816712</v>
      </c>
      <c r="G328" s="24">
        <v>0.66</v>
      </c>
      <c r="I328" s="50">
        <f t="shared" si="20"/>
        <v>9.3671309060866754</v>
      </c>
      <c r="J328" s="50">
        <f>(I328-MAX($I$12:I328))/MAX($I$12:I328)</f>
        <v>-0.11836843345888247</v>
      </c>
      <c r="K328" s="50">
        <f t="shared" si="21"/>
        <v>6.310364995877678</v>
      </c>
      <c r="L328" s="50">
        <f>(K328-MAX($K$12:K328))/MAX($K$12:K328)</f>
        <v>-0.17532995837145007</v>
      </c>
    </row>
    <row r="329" spans="1:12" x14ac:dyDescent="0.35">
      <c r="A329" s="18">
        <v>199009</v>
      </c>
      <c r="B329" s="16">
        <f>'USA Monthly'!N328</f>
        <v>-6.8551000000000002</v>
      </c>
      <c r="C329" s="16">
        <f t="shared" si="22"/>
        <v>1.3492798704565345</v>
      </c>
      <c r="D329" s="16">
        <f t="shared" si="23"/>
        <v>-9.4590163622405115</v>
      </c>
      <c r="E329" s="16">
        <f t="shared" si="24"/>
        <v>3.2947168387072345E-2</v>
      </c>
      <c r="F329" s="16">
        <f>'60 Days Rolling Volatility'!AF328</f>
        <v>14.846035548410971</v>
      </c>
      <c r="G329" s="24">
        <v>0.6</v>
      </c>
      <c r="I329" s="50">
        <f t="shared" si="20"/>
        <v>8.7250047153435268</v>
      </c>
      <c r="J329" s="50">
        <f>(I329-MAX($I$12:I329))/MAX($I$12:I329)</f>
        <v>-0.17880515897684271</v>
      </c>
      <c r="K329" s="50">
        <f t="shared" si="21"/>
        <v>5.7134665384005103</v>
      </c>
      <c r="L329" s="50">
        <f>(K329-MAX($K$12:K329))/MAX($K$12:K329)</f>
        <v>-0.25333563254359026</v>
      </c>
    </row>
    <row r="330" spans="1:12" x14ac:dyDescent="0.35">
      <c r="A330" s="18">
        <v>199010</v>
      </c>
      <c r="B330" s="16">
        <f>'USA Monthly'!N329</f>
        <v>-3.0928</v>
      </c>
      <c r="C330" s="16">
        <f t="shared" si="22"/>
        <v>1.2888593204366776</v>
      </c>
      <c r="D330" s="16">
        <f t="shared" si="23"/>
        <v>-4.1826084441434972</v>
      </c>
      <c r="E330" s="16">
        <f t="shared" si="24"/>
        <v>0.12084110003971382</v>
      </c>
      <c r="F330" s="16">
        <f>'60 Days Rolling Volatility'!AF329</f>
        <v>17.521436882423007</v>
      </c>
      <c r="G330" s="24">
        <v>0.68</v>
      </c>
      <c r="I330" s="50">
        <f t="shared" si="20"/>
        <v>8.4551577695073821</v>
      </c>
      <c r="J330" s="50">
        <f>(I330-MAX($I$12:I330))/MAX($I$12:I330)</f>
        <v>-0.20420307302000693</v>
      </c>
      <c r="K330" s="50">
        <f t="shared" si="21"/>
        <v>5.4744946045120573</v>
      </c>
      <c r="L330" s="50">
        <f>(K330-MAX($K$12:K330))/MAX($K$12:K330)</f>
        <v>-0.28456567942623273</v>
      </c>
    </row>
    <row r="331" spans="1:12" x14ac:dyDescent="0.35">
      <c r="A331" s="18">
        <v>199011</v>
      </c>
      <c r="B331" s="16">
        <f>'USA Monthly'!N330</f>
        <v>8.7233000000000001</v>
      </c>
      <c r="C331" s="16">
        <f t="shared" si="22"/>
        <v>1.1717002302673996</v>
      </c>
      <c r="D331" s="16">
        <f t="shared" si="23"/>
        <v>10.123223487439189</v>
      </c>
      <c r="E331" s="16">
        <f t="shared" si="24"/>
        <v>0.23431818033855611</v>
      </c>
      <c r="F331" s="16">
        <f>'60 Days Rolling Volatility'!AF330</f>
        <v>18.528442997634187</v>
      </c>
      <c r="G331" s="24">
        <v>0.56999999999999995</v>
      </c>
      <c r="I331" s="50">
        <f t="shared" si="20"/>
        <v>9.1927265472148179</v>
      </c>
      <c r="J331" s="50">
        <f>(I331-MAX($I$12:I331))/MAX($I$12:I331)</f>
        <v>-0.13478331968876134</v>
      </c>
      <c r="K331" s="50">
        <f t="shared" si="21"/>
        <v>6.0286899281346136</v>
      </c>
      <c r="L331" s="50">
        <f>(K331-MAX($K$12:K331))/MAX($K$12:K331)</f>
        <v>-0.21214066424870806</v>
      </c>
    </row>
    <row r="332" spans="1:12" x14ac:dyDescent="0.35">
      <c r="A332" s="18">
        <v>199012</v>
      </c>
      <c r="B332" s="16">
        <f>'USA Monthly'!N331</f>
        <v>2.3938000000000001</v>
      </c>
      <c r="C332" s="16">
        <f t="shared" si="22"/>
        <v>1.0525493013160554</v>
      </c>
      <c r="D332" s="16">
        <f t="shared" si="23"/>
        <v>2.4880629367007403</v>
      </c>
      <c r="E332" s="16">
        <f t="shared" si="24"/>
        <v>0.23830185790268832</v>
      </c>
      <c r="F332" s="16">
        <f>'60 Days Rolling Volatility'!AF331</f>
        <v>17.39877705854277</v>
      </c>
      <c r="G332" s="24">
        <v>0.6</v>
      </c>
      <c r="I332" s="50">
        <f t="shared" ref="I332:I395" si="25">I331*(1+(B332)/100)</f>
        <v>9.4127820353020457</v>
      </c>
      <c r="J332" s="50">
        <f>(I332-MAX($I$12:I332))/MAX($I$12:I332)</f>
        <v>-0.11407176279547096</v>
      </c>
      <c r="K332" s="50">
        <f t="shared" ref="K332:K395" si="26">K331*(1+(D332)/100)</f>
        <v>6.1786875278051419</v>
      </c>
      <c r="L332" s="50">
        <f>(K332-MAX($K$12:K332))/MAX($K$12:K332)</f>
        <v>-0.19253822812254345</v>
      </c>
    </row>
    <row r="333" spans="1:12" x14ac:dyDescent="0.35">
      <c r="A333" s="18">
        <v>199101</v>
      </c>
      <c r="B333" s="16">
        <f>'USA Monthly'!N332</f>
        <v>4.7172000000000001</v>
      </c>
      <c r="C333" s="16">
        <f t="shared" ref="C333:C396" si="27">H$2/AVERAGE(F327:F332)</f>
        <v>0.97204993133973783</v>
      </c>
      <c r="D333" s="16">
        <f t="shared" ref="D333:D396" si="28">C333*B333 + (1-C333)*G333</f>
        <v>4.5998879718191477</v>
      </c>
      <c r="E333" s="16">
        <f t="shared" ref="E333:E396" si="29">ABS(C333-C332)*2</f>
        <v>0.16099873995263514</v>
      </c>
      <c r="F333" s="16">
        <f>'60 Days Rolling Volatility'!AF332</f>
        <v>14.605207084135253</v>
      </c>
      <c r="G333" s="24">
        <v>0.52</v>
      </c>
      <c r="I333" s="50">
        <f t="shared" si="25"/>
        <v>9.856801789471314</v>
      </c>
      <c r="J333" s="50">
        <f>(I333-MAX($I$12:I333))/MAX($I$12:I333)</f>
        <v>-7.2280755990058898E-2</v>
      </c>
      <c r="K333" s="50">
        <f t="shared" si="26"/>
        <v>6.4629002322129399</v>
      </c>
      <c r="L333" s="50">
        <f>(K333-MAX($K$12:K333))/MAX($K$12:K333)</f>
        <v>-0.15539589120091465</v>
      </c>
    </row>
    <row r="334" spans="1:12" x14ac:dyDescent="0.35">
      <c r="A334" s="18">
        <v>199102</v>
      </c>
      <c r="B334" s="16">
        <f>'USA Monthly'!N333</f>
        <v>7.1978999999999997</v>
      </c>
      <c r="C334" s="16">
        <f t="shared" si="27"/>
        <v>0.92818815682130995</v>
      </c>
      <c r="D334" s="16">
        <f t="shared" si="28"/>
        <v>6.7154752187098774</v>
      </c>
      <c r="E334" s="16">
        <f t="shared" si="29"/>
        <v>8.7723549036855752E-2</v>
      </c>
      <c r="F334" s="16">
        <f>'60 Days Rolling Volatility'!AF333</f>
        <v>13.11280282459329</v>
      </c>
      <c r="G334" s="24">
        <v>0.48</v>
      </c>
      <c r="I334" s="50">
        <f t="shared" si="25"/>
        <v>10.56628452547567</v>
      </c>
      <c r="J334" s="50">
        <f>(I334-MAX($I$12:I334))/MAX($I$12:I334)</f>
        <v>-5.5044525254673571E-3</v>
      </c>
      <c r="K334" s="50">
        <f t="shared" si="26"/>
        <v>6.8969146957171432</v>
      </c>
      <c r="L334" s="50">
        <f>(K334-MAX($K$12:K334))/MAX($K$12:K334)</f>
        <v>-9.8676711578306625E-2</v>
      </c>
    </row>
    <row r="335" spans="1:12" x14ac:dyDescent="0.35">
      <c r="A335" s="18">
        <v>199103</v>
      </c>
      <c r="B335" s="16">
        <f>'USA Monthly'!N334</f>
        <v>3.3138000000000001</v>
      </c>
      <c r="C335" s="16">
        <f t="shared" si="27"/>
        <v>0.920290932160997</v>
      </c>
      <c r="D335" s="16">
        <f t="shared" si="28"/>
        <v>3.0847320808442733</v>
      </c>
      <c r="E335" s="16">
        <f t="shared" si="29"/>
        <v>1.5794449320625903E-2</v>
      </c>
      <c r="F335" s="16">
        <f>'60 Days Rolling Volatility'!AF334</f>
        <v>13.128464468031297</v>
      </c>
      <c r="G335" s="24">
        <v>0.44</v>
      </c>
      <c r="I335" s="50">
        <f t="shared" si="25"/>
        <v>10.916430062080883</v>
      </c>
      <c r="J335" s="50">
        <f>(I335-MAX($I$12:I335))/MAX($I$12:I335)</f>
        <v>0</v>
      </c>
      <c r="K335" s="50">
        <f t="shared" si="26"/>
        <v>7.1096660359243931</v>
      </c>
      <c r="L335" s="50">
        <f>(K335-MAX($K$12:K335))/MAX($K$12:K335)</f>
        <v>-7.0873302948242095E-2</v>
      </c>
    </row>
    <row r="336" spans="1:12" x14ac:dyDescent="0.35">
      <c r="A336" s="18">
        <v>199104</v>
      </c>
      <c r="B336" s="16">
        <f>'USA Monthly'!N335</f>
        <v>0.37469999999999998</v>
      </c>
      <c r="C336" s="16">
        <f t="shared" si="27"/>
        <v>0.93705388766639874</v>
      </c>
      <c r="D336" s="16">
        <f t="shared" si="28"/>
        <v>0.38447553124540823</v>
      </c>
      <c r="E336" s="16">
        <f t="shared" si="29"/>
        <v>3.3525911010803489E-2</v>
      </c>
      <c r="F336" s="16">
        <f>'60 Days Rolling Volatility'!AF335</f>
        <v>12.939505964398334</v>
      </c>
      <c r="G336" s="24">
        <v>0.53</v>
      </c>
      <c r="I336" s="50">
        <f t="shared" si="25"/>
        <v>10.9573339255235</v>
      </c>
      <c r="J336" s="50">
        <f>(I336-MAX($I$12:I336))/MAX($I$12:I336)</f>
        <v>0</v>
      </c>
      <c r="K336" s="50">
        <f t="shared" si="26"/>
        <v>7.1370009621857875</v>
      </c>
      <c r="L336" s="50">
        <f>(K336-MAX($K$12:K336))/MAX($K$12:K336)</f>
        <v>-6.7301038143809472E-2</v>
      </c>
    </row>
    <row r="337" spans="1:12" x14ac:dyDescent="0.35">
      <c r="A337" s="18">
        <v>199105</v>
      </c>
      <c r="B337" s="16">
        <f>'USA Monthly'!N336</f>
        <v>2.7302</v>
      </c>
      <c r="C337" s="16">
        <f t="shared" si="27"/>
        <v>0.9849121310546417</v>
      </c>
      <c r="D337" s="16">
        <f t="shared" si="28"/>
        <v>2.6960983986097014</v>
      </c>
      <c r="E337" s="16">
        <f t="shared" si="29"/>
        <v>9.5716486776485921E-2</v>
      </c>
      <c r="F337" s="16">
        <f>'60 Days Rolling Volatility'!AF336</f>
        <v>12.197167834966471</v>
      </c>
      <c r="G337" s="24">
        <v>0.47</v>
      </c>
      <c r="I337" s="50">
        <f t="shared" si="25"/>
        <v>11.256491056358142</v>
      </c>
      <c r="J337" s="50">
        <f>(I337-MAX($I$12:I337))/MAX($I$12:I337)</f>
        <v>0</v>
      </c>
      <c r="K337" s="50">
        <f t="shared" si="26"/>
        <v>7.3294215308360364</v>
      </c>
      <c r="L337" s="50">
        <f>(K337-MAX($K$12:K337))/MAX($K$12:K337)</f>
        <v>-4.2154556369355549E-2</v>
      </c>
    </row>
    <row r="338" spans="1:12" x14ac:dyDescent="0.35">
      <c r="A338" s="18">
        <v>199106</v>
      </c>
      <c r="B338" s="16">
        <f>'USA Monthly'!N337</f>
        <v>-5.5545</v>
      </c>
      <c r="C338" s="16">
        <f t="shared" si="27"/>
        <v>1.0596975200368064</v>
      </c>
      <c r="D338" s="16">
        <f t="shared" si="28"/>
        <v>-5.9111628334599002</v>
      </c>
      <c r="E338" s="16">
        <f t="shared" si="29"/>
        <v>0.14957077796432938</v>
      </c>
      <c r="F338" s="16">
        <f>'60 Days Rolling Volatility'!AF337</f>
        <v>12.023661313385587</v>
      </c>
      <c r="G338" s="24">
        <v>0.42</v>
      </c>
      <c r="I338" s="50">
        <f t="shared" si="25"/>
        <v>10.63124926063273</v>
      </c>
      <c r="J338" s="50">
        <f>(I338-MAX($I$12:I338))/MAX($I$12:I338)</f>
        <v>-5.5544999999999886E-2</v>
      </c>
      <c r="K338" s="50">
        <f t="shared" si="26"/>
        <v>6.8961674893976488</v>
      </c>
      <c r="L338" s="50">
        <f>(K338-MAX($K$12:K338))/MAX($K$12:K338)</f>
        <v>-9.877436023523932E-2</v>
      </c>
    </row>
    <row r="339" spans="1:12" x14ac:dyDescent="0.35">
      <c r="A339" s="18">
        <v>199107</v>
      </c>
      <c r="B339" s="16">
        <f>'USA Monthly'!N338</f>
        <v>3.8429000000000002</v>
      </c>
      <c r="C339" s="16">
        <f t="shared" si="27"/>
        <v>1.1327167456958154</v>
      </c>
      <c r="D339" s="16">
        <f t="shared" si="28"/>
        <v>4.2878859766434996</v>
      </c>
      <c r="E339" s="16">
        <f t="shared" si="29"/>
        <v>0.14603845131801796</v>
      </c>
      <c r="F339" s="16">
        <f>'60 Days Rolling Volatility'!AF338</f>
        <v>11.380947058414893</v>
      </c>
      <c r="G339" s="24">
        <v>0.49</v>
      </c>
      <c r="I339" s="50">
        <f t="shared" si="25"/>
        <v>11.039797538469585</v>
      </c>
      <c r="J339" s="50">
        <f>(I339-MAX($I$12:I339))/MAX($I$12:I339)</f>
        <v>-1.925053880499986E-2</v>
      </c>
      <c r="K339" s="50">
        <f t="shared" si="26"/>
        <v>7.1918672881013777</v>
      </c>
      <c r="L339" s="50">
        <f>(K339-MAX($K$12:K339))/MAX($K$12:K339)</f>
        <v>-6.0130832409850621E-2</v>
      </c>
    </row>
    <row r="340" spans="1:12" x14ac:dyDescent="0.35">
      <c r="A340" s="18">
        <v>199108</v>
      </c>
      <c r="B340" s="16">
        <f>'USA Monthly'!N339</f>
        <v>1.6952</v>
      </c>
      <c r="C340" s="16">
        <f t="shared" si="27"/>
        <v>1.1815539857979258</v>
      </c>
      <c r="D340" s="16">
        <f t="shared" si="28"/>
        <v>1.9194554832575978</v>
      </c>
      <c r="E340" s="16">
        <f t="shared" si="29"/>
        <v>9.767448020422087E-2</v>
      </c>
      <c r="F340" s="16">
        <f>'60 Days Rolling Volatility'!AF339</f>
        <v>10.932591783218131</v>
      </c>
      <c r="G340" s="24">
        <v>0.46</v>
      </c>
      <c r="I340" s="50">
        <f t="shared" si="25"/>
        <v>11.226944186341722</v>
      </c>
      <c r="J340" s="50">
        <f>(I340-MAX($I$12:I340))/MAX($I$12:I340)</f>
        <v>-2.6248739388221986E-3</v>
      </c>
      <c r="K340" s="50">
        <f t="shared" si="26"/>
        <v>7.3299119791114498</v>
      </c>
      <c r="L340" s="50">
        <f>(K340-MAX($K$12:K340))/MAX($K$12:K340)</f>
        <v>-4.2090462137093866E-2</v>
      </c>
    </row>
    <row r="341" spans="1:12" x14ac:dyDescent="0.35">
      <c r="A341" s="18">
        <v>199109</v>
      </c>
      <c r="B341" s="16">
        <f>'USA Monthly'!N340</f>
        <v>-5.4600000000000003E-2</v>
      </c>
      <c r="C341" s="16">
        <f t="shared" si="27"/>
        <v>1.2170354468884705</v>
      </c>
      <c r="D341" s="16">
        <f t="shared" si="28"/>
        <v>-0.16628644096880696</v>
      </c>
      <c r="E341" s="16">
        <f t="shared" si="29"/>
        <v>7.0962922181089461E-2</v>
      </c>
      <c r="F341" s="16">
        <f>'60 Days Rolling Volatility'!AF340</f>
        <v>10.961555989971242</v>
      </c>
      <c r="G341" s="24">
        <v>0.46</v>
      </c>
      <c r="I341" s="50">
        <f t="shared" si="25"/>
        <v>11.220814274815979</v>
      </c>
      <c r="J341" s="50">
        <f>(I341-MAX($I$12:I341))/MAX($I$12:I341)</f>
        <v>-3.1694407576516727E-3</v>
      </c>
      <c r="K341" s="50">
        <f t="shared" si="26"/>
        <v>7.3177233293552391</v>
      </c>
      <c r="L341" s="50">
        <f>(K341-MAX($K$12:K341))/MAX($K$12:K341)</f>
        <v>-4.368333581530684E-2</v>
      </c>
    </row>
    <row r="342" spans="1:12" x14ac:dyDescent="0.35">
      <c r="A342" s="18">
        <v>199110</v>
      </c>
      <c r="B342" s="16">
        <f>'USA Monthly'!N341</f>
        <v>2.6261000000000001</v>
      </c>
      <c r="C342" s="16">
        <f t="shared" si="27"/>
        <v>1.2544768940414968</v>
      </c>
      <c r="D342" s="16">
        <f t="shared" si="28"/>
        <v>3.1875014759449463</v>
      </c>
      <c r="E342" s="16">
        <f t="shared" si="29"/>
        <v>7.4882894306052439E-2</v>
      </c>
      <c r="F342" s="16">
        <f>'60 Days Rolling Volatility'!AF341</f>
        <v>10.411896044163168</v>
      </c>
      <c r="G342" s="24">
        <v>0.42</v>
      </c>
      <c r="I342" s="50">
        <f t="shared" si="25"/>
        <v>11.515484078486923</v>
      </c>
      <c r="J342" s="50">
        <f>(I342-MAX($I$12:I342))/MAX($I$12:I342)</f>
        <v>0</v>
      </c>
      <c r="K342" s="50">
        <f t="shared" si="26"/>
        <v>7.5509758684840058</v>
      </c>
      <c r="L342" s="50">
        <f>(K342-MAX($K$12:K342))/MAX($K$12:K342)</f>
        <v>-1.3200728029712162E-2</v>
      </c>
    </row>
    <row r="343" spans="1:12" x14ac:dyDescent="0.35">
      <c r="A343" s="18">
        <v>199111</v>
      </c>
      <c r="B343" s="16">
        <f>'USA Monthly'!N342</f>
        <v>-3.3107000000000002</v>
      </c>
      <c r="C343" s="16">
        <f t="shared" si="27"/>
        <v>1.3011700177636081</v>
      </c>
      <c r="D343" s="16">
        <f t="shared" si="28"/>
        <v>-4.4252398847377847</v>
      </c>
      <c r="E343" s="16">
        <f t="shared" si="29"/>
        <v>9.3386247444222636E-2</v>
      </c>
      <c r="F343" s="16">
        <f>'60 Days Rolling Volatility'!AF342</f>
        <v>10.661941825892701</v>
      </c>
      <c r="G343" s="24">
        <v>0.39</v>
      </c>
      <c r="I343" s="50">
        <f t="shared" si="25"/>
        <v>11.134240947100457</v>
      </c>
      <c r="J343" s="50">
        <f>(I343-MAX($I$12:I343))/MAX($I$12:I343)</f>
        <v>-3.3106999999999928E-2</v>
      </c>
      <c r="K343" s="50">
        <f t="shared" si="26"/>
        <v>7.216827072664926</v>
      </c>
      <c r="L343" s="50">
        <f>(K343-MAX($K$12:K343))/MAX($K$12:K343)</f>
        <v>-5.6868962995243466E-2</v>
      </c>
    </row>
    <row r="344" spans="1:12" x14ac:dyDescent="0.35">
      <c r="A344" s="18">
        <v>199112</v>
      </c>
      <c r="B344" s="16">
        <f>'USA Monthly'!N343</f>
        <v>8.2718000000000007</v>
      </c>
      <c r="C344" s="16">
        <f t="shared" si="27"/>
        <v>1.3312666274131399</v>
      </c>
      <c r="D344" s="16">
        <f t="shared" si="28"/>
        <v>10.886089970219018</v>
      </c>
      <c r="E344" s="16">
        <f t="shared" si="29"/>
        <v>6.0193219299063738E-2</v>
      </c>
      <c r="F344" s="16">
        <f>'60 Days Rolling Volatility'!AF343</f>
        <v>11.761434914992368</v>
      </c>
      <c r="G344" s="24">
        <v>0.38</v>
      </c>
      <c r="I344" s="50">
        <f t="shared" si="25"/>
        <v>12.055243089762714</v>
      </c>
      <c r="J344" s="50">
        <f>(I344-MAX($I$12:I344))/MAX($I$12:I344)</f>
        <v>0</v>
      </c>
      <c r="K344" s="50">
        <f t="shared" si="26"/>
        <v>8.0024573607903537</v>
      </c>
      <c r="L344" s="50">
        <f>(K344-MAX($K$12:K344))/MAX($K$12:K344)</f>
        <v>0</v>
      </c>
    </row>
    <row r="345" spans="1:12" x14ac:dyDescent="0.35">
      <c r="A345" s="18">
        <v>199201</v>
      </c>
      <c r="B345" s="16">
        <f>'USA Monthly'!N344</f>
        <v>-0.55730000000000002</v>
      </c>
      <c r="C345" s="16">
        <f t="shared" si="27"/>
        <v>1.3365470889442554</v>
      </c>
      <c r="D345" s="16">
        <f t="shared" si="28"/>
        <v>-0.85928370290968037</v>
      </c>
      <c r="E345" s="16">
        <f t="shared" si="29"/>
        <v>1.0560923062230998E-2</v>
      </c>
      <c r="F345" s="16">
        <f>'60 Days Rolling Volatility'!AF344</f>
        <v>13.32501006171009</v>
      </c>
      <c r="G345" s="24">
        <v>0.34</v>
      </c>
      <c r="I345" s="50">
        <f t="shared" si="25"/>
        <v>11.988059220023466</v>
      </c>
      <c r="J345" s="50">
        <f>(I345-MAX($I$12:I345))/MAX($I$12:I345)</f>
        <v>-5.5730000000000102E-3</v>
      </c>
      <c r="K345" s="50">
        <f t="shared" si="26"/>
        <v>7.9336935488567857</v>
      </c>
      <c r="L345" s="50">
        <f>(K345-MAX($K$12:K345))/MAX($K$12:K345)</f>
        <v>-8.5928370290968576E-3</v>
      </c>
    </row>
    <row r="346" spans="1:12" x14ac:dyDescent="0.35">
      <c r="A346" s="18">
        <v>199202</v>
      </c>
      <c r="B346" s="16">
        <f>'USA Monthly'!N345</f>
        <v>2.1928000000000001</v>
      </c>
      <c r="C346" s="16">
        <f t="shared" si="27"/>
        <v>1.2983668892995197</v>
      </c>
      <c r="D346" s="16">
        <f t="shared" si="28"/>
        <v>2.7635161858521213</v>
      </c>
      <c r="E346" s="16">
        <f t="shared" si="29"/>
        <v>7.636039928947147E-2</v>
      </c>
      <c r="F346" s="16">
        <f>'60 Days Rolling Volatility'!AF345</f>
        <v>12.295348627652672</v>
      </c>
      <c r="G346" s="24">
        <v>0.28000000000000003</v>
      </c>
      <c r="I346" s="50">
        <f t="shared" si="25"/>
        <v>12.25093338260014</v>
      </c>
      <c r="J346" s="50">
        <f>(I346-MAX($I$12:I346))/MAX($I$12:I346)</f>
        <v>0</v>
      </c>
      <c r="K346" s="50">
        <f t="shared" si="26"/>
        <v>8.1529424542153475</v>
      </c>
      <c r="L346" s="50">
        <f>(K346-MAX($K$12:K346))/MAX($K$12:K346)</f>
        <v>0</v>
      </c>
    </row>
    <row r="347" spans="1:12" x14ac:dyDescent="0.35">
      <c r="A347" s="18">
        <v>199203</v>
      </c>
      <c r="B347" s="16">
        <f>'USA Monthly'!N346</f>
        <v>-2.0002</v>
      </c>
      <c r="C347" s="16">
        <f t="shared" si="27"/>
        <v>1.2728781244905456</v>
      </c>
      <c r="D347" s="16">
        <f t="shared" si="28"/>
        <v>-2.6387893869327748</v>
      </c>
      <c r="E347" s="16">
        <f t="shared" si="29"/>
        <v>5.0977529617948214E-2</v>
      </c>
      <c r="F347" s="16">
        <f>'60 Days Rolling Volatility'!AF346</f>
        <v>10.821360040579044</v>
      </c>
      <c r="G347" s="24">
        <v>0.34</v>
      </c>
      <c r="I347" s="50">
        <f t="shared" si="25"/>
        <v>12.005890213081372</v>
      </c>
      <c r="J347" s="50">
        <f>(I347-MAX($I$12:I347))/MAX($I$12:I347)</f>
        <v>-2.0001999999999985E-2</v>
      </c>
      <c r="K347" s="50">
        <f t="shared" si="26"/>
        <v>7.937803474010777</v>
      </c>
      <c r="L347" s="50">
        <f>(K347-MAX($K$12:K347))/MAX($K$12:K347)</f>
        <v>-2.6387893869327668E-2</v>
      </c>
    </row>
    <row r="348" spans="1:12" x14ac:dyDescent="0.35">
      <c r="A348" s="18">
        <v>199204</v>
      </c>
      <c r="B348" s="16">
        <f>'USA Monthly'!N347</f>
        <v>1.1785000000000001</v>
      </c>
      <c r="C348" s="16">
        <f t="shared" si="27"/>
        <v>1.2754540498190132</v>
      </c>
      <c r="D348" s="16">
        <f t="shared" si="28"/>
        <v>1.414977301769623</v>
      </c>
      <c r="E348" s="16">
        <f t="shared" si="29"/>
        <v>5.1518506569352418E-3</v>
      </c>
      <c r="F348" s="16">
        <f>'60 Days Rolling Volatility'!AF347</f>
        <v>10.163179387871205</v>
      </c>
      <c r="G348" s="24">
        <v>0.32</v>
      </c>
      <c r="I348" s="50">
        <f t="shared" si="25"/>
        <v>12.147379629242534</v>
      </c>
      <c r="J348" s="50">
        <f>(I348-MAX($I$12:I348))/MAX($I$12:I348)</f>
        <v>-8.4527235700001136E-3</v>
      </c>
      <c r="K348" s="50">
        <f t="shared" si="26"/>
        <v>8.0501215914271107</v>
      </c>
      <c r="L348" s="50">
        <f>(K348-MAX($K$12:K348))/MAX($K$12:K348)</f>
        <v>-1.2611503560297411E-2</v>
      </c>
    </row>
    <row r="349" spans="1:12" x14ac:dyDescent="0.35">
      <c r="A349" s="18">
        <v>199205</v>
      </c>
      <c r="B349" s="16">
        <f>'USA Monthly'!N348</f>
        <v>0.223</v>
      </c>
      <c r="C349" s="16">
        <f t="shared" si="27"/>
        <v>1.2800496545501816</v>
      </c>
      <c r="D349" s="16">
        <f t="shared" si="28"/>
        <v>0.20703716969063968</v>
      </c>
      <c r="E349" s="16">
        <f t="shared" si="29"/>
        <v>9.191209462336758E-3</v>
      </c>
      <c r="F349" s="16">
        <f>'60 Days Rolling Volatility'!AF348</f>
        <v>10.269911649721513</v>
      </c>
      <c r="G349" s="24">
        <v>0.28000000000000003</v>
      </c>
      <c r="I349" s="50">
        <f t="shared" si="25"/>
        <v>12.174468285815745</v>
      </c>
      <c r="J349" s="50">
        <f>(I349-MAX($I$12:I349))/MAX($I$12:I349)</f>
        <v>-6.2415731435612083E-3</v>
      </c>
      <c r="K349" s="50">
        <f t="shared" si="26"/>
        <v>8.0667883353266561</v>
      </c>
      <c r="L349" s="50">
        <f>(K349-MAX($K$12:K349))/MAX($K$12:K349)</f>
        <v>-1.0567242363417738E-2</v>
      </c>
    </row>
    <row r="350" spans="1:12" x14ac:dyDescent="0.35">
      <c r="A350" s="18">
        <v>199206</v>
      </c>
      <c r="B350" s="16">
        <f>'USA Monthly'!N349</f>
        <v>-2.2147999999999999</v>
      </c>
      <c r="C350" s="16">
        <f t="shared" si="27"/>
        <v>1.2873609241847941</v>
      </c>
      <c r="D350" s="16">
        <f t="shared" si="28"/>
        <v>-2.943202470623616</v>
      </c>
      <c r="E350" s="16">
        <f t="shared" si="29"/>
        <v>1.4622539269224966E-2</v>
      </c>
      <c r="F350" s="16">
        <f>'60 Days Rolling Volatility'!AF349</f>
        <v>9.7389644521318939</v>
      </c>
      <c r="G350" s="24">
        <v>0.32</v>
      </c>
      <c r="I350" s="50">
        <f t="shared" si="25"/>
        <v>11.904828162221499</v>
      </c>
      <c r="J350" s="50">
        <f>(I350-MAX($I$12:I350))/MAX($I$12:I350)</f>
        <v>-2.825133478157758E-2</v>
      </c>
      <c r="K350" s="50">
        <f t="shared" si="26"/>
        <v>7.8293664217413443</v>
      </c>
      <c r="L350" s="50">
        <f>(K350-MAX($K$12:K350))/MAX($K$12:K350)</f>
        <v>-3.9688251731336992E-2</v>
      </c>
    </row>
    <row r="351" spans="1:12" x14ac:dyDescent="0.35">
      <c r="A351" s="18">
        <v>199207</v>
      </c>
      <c r="B351" s="16">
        <f>'USA Monthly'!N350</f>
        <v>2.9508999999999999</v>
      </c>
      <c r="C351" s="16">
        <f t="shared" si="27"/>
        <v>1.3264466759636784</v>
      </c>
      <c r="D351" s="16">
        <f t="shared" si="28"/>
        <v>3.8130130265524778</v>
      </c>
      <c r="E351" s="16">
        <f t="shared" si="29"/>
        <v>7.8171503557768585E-2</v>
      </c>
      <c r="F351" s="16">
        <f>'60 Days Rolling Volatility'!AF350</f>
        <v>8.8883453571305058</v>
      </c>
      <c r="G351" s="24">
        <v>0.31</v>
      </c>
      <c r="I351" s="50">
        <f t="shared" si="25"/>
        <v>12.256127736460494</v>
      </c>
      <c r="J351" s="50">
        <f>(I351-MAX($I$12:I351))/MAX($I$12:I351)</f>
        <v>0</v>
      </c>
      <c r="K351" s="50">
        <f t="shared" si="26"/>
        <v>8.1279011832988672</v>
      </c>
      <c r="L351" s="50">
        <f>(K351-MAX($K$12:K351))/MAX($K$12:K351)</f>
        <v>-3.0714396743390534E-3</v>
      </c>
    </row>
    <row r="352" spans="1:12" x14ac:dyDescent="0.35">
      <c r="A352" s="18">
        <v>199208</v>
      </c>
      <c r="B352" s="16">
        <f>'USA Monthly'!N351</f>
        <v>-4.9164000000000003</v>
      </c>
      <c r="C352" s="16">
        <f t="shared" si="27"/>
        <v>1.4210956423703107</v>
      </c>
      <c r="D352" s="16">
        <f t="shared" si="28"/>
        <v>-7.0961594831656774</v>
      </c>
      <c r="E352" s="16">
        <f t="shared" si="29"/>
        <v>0.18929793281326468</v>
      </c>
      <c r="F352" s="16">
        <f>'60 Days Rolling Volatility'!AF351</f>
        <v>9.5145051980888802</v>
      </c>
      <c r="G352" s="24">
        <v>0.26</v>
      </c>
      <c r="I352" s="50">
        <f t="shared" si="25"/>
        <v>11.65356747242515</v>
      </c>
      <c r="J352" s="50">
        <f>(I352-MAX($I$12:I352))/MAX($I$12:I352)</f>
        <v>-4.9163999999999972E-2</v>
      </c>
      <c r="K352" s="50">
        <f t="shared" si="26"/>
        <v>7.5511323526978691</v>
      </c>
      <c r="L352" s="50">
        <f>(K352-MAX($K$12:K352))/MAX($K$12:K352)</f>
        <v>-7.3815080248275544E-2</v>
      </c>
    </row>
    <row r="353" spans="1:12" x14ac:dyDescent="0.35">
      <c r="A353" s="18">
        <v>199209</v>
      </c>
      <c r="B353" s="16">
        <f>'USA Monthly'!N352</f>
        <v>1.2011000000000001</v>
      </c>
      <c r="C353" s="16">
        <f t="shared" si="27"/>
        <v>1.4876291930513763</v>
      </c>
      <c r="D353" s="16">
        <f t="shared" si="28"/>
        <v>1.6600078335806503</v>
      </c>
      <c r="E353" s="16">
        <f t="shared" si="29"/>
        <v>0.13306710136213118</v>
      </c>
      <c r="F353" s="16">
        <f>'60 Days Rolling Volatility'!AF352</f>
        <v>10.941135191005785</v>
      </c>
      <c r="G353" s="24">
        <v>0.26</v>
      </c>
      <c r="I353" s="50">
        <f t="shared" si="25"/>
        <v>11.793538471336449</v>
      </c>
      <c r="J353" s="50">
        <f>(I353-MAX($I$12:I353))/MAX($I$12:I353)</f>
        <v>-3.7743508803999966E-2</v>
      </c>
      <c r="K353" s="50">
        <f t="shared" si="26"/>
        <v>7.6764817412766959</v>
      </c>
      <c r="L353" s="50">
        <f>(K353-MAX($K$12:K353))/MAX($K$12:K353)</f>
        <v>-5.8440338026954336E-2</v>
      </c>
    </row>
    <row r="354" spans="1:12" x14ac:dyDescent="0.35">
      <c r="A354" s="18">
        <v>199210</v>
      </c>
      <c r="B354" s="16">
        <f>'USA Monthly'!N353</f>
        <v>1.1701999999999999</v>
      </c>
      <c r="C354" s="16">
        <f t="shared" si="27"/>
        <v>1.4846353613603445</v>
      </c>
      <c r="D354" s="16">
        <f t="shared" si="28"/>
        <v>1.6258541667509958</v>
      </c>
      <c r="E354" s="16">
        <f t="shared" si="29"/>
        <v>5.9876633820636904E-3</v>
      </c>
      <c r="F354" s="16">
        <f>'60 Days Rolling Volatility'!AF353</f>
        <v>11.988114364296354</v>
      </c>
      <c r="G354" s="24">
        <v>0.23</v>
      </c>
      <c r="I354" s="50">
        <f t="shared" si="25"/>
        <v>11.931546458528029</v>
      </c>
      <c r="J354" s="50">
        <f>(I354-MAX($I$12:I354))/MAX($I$12:I354)</f>
        <v>-2.6483183344024303E-2</v>
      </c>
      <c r="K354" s="50">
        <f t="shared" si="26"/>
        <v>7.801290139527123</v>
      </c>
      <c r="L354" s="50">
        <f>(K354-MAX($K$12:K354))/MAX($K$12:K354)</f>
        <v>-4.3131951030318909E-2</v>
      </c>
    </row>
    <row r="355" spans="1:12" x14ac:dyDescent="0.35">
      <c r="A355" s="18">
        <v>199211</v>
      </c>
      <c r="B355" s="16">
        <f>'USA Monthly'!N354</f>
        <v>5.5114999999999998</v>
      </c>
      <c r="C355" s="16">
        <f t="shared" si="27"/>
        <v>1.4404664686318738</v>
      </c>
      <c r="D355" s="16">
        <f t="shared" si="28"/>
        <v>7.8378236540792408</v>
      </c>
      <c r="E355" s="16">
        <f t="shared" si="29"/>
        <v>8.8337785456941376E-2</v>
      </c>
      <c r="F355" s="16">
        <f>'60 Days Rolling Volatility'!AF354</f>
        <v>11.518463802674582</v>
      </c>
      <c r="G355" s="24">
        <v>0.23</v>
      </c>
      <c r="I355" s="50">
        <f t="shared" si="25"/>
        <v>12.589153641589801</v>
      </c>
      <c r="J355" s="50">
        <f>(I355-MAX($I$12:I355))/MAX($I$12:I355)</f>
        <v>0</v>
      </c>
      <c r="K355" s="50">
        <f t="shared" si="26"/>
        <v>8.4127415034063304</v>
      </c>
      <c r="L355" s="50">
        <f>(K355-MAX($K$12:K355))/MAX($K$12:K355)</f>
        <v>0</v>
      </c>
    </row>
    <row r="356" spans="1:12" x14ac:dyDescent="0.35">
      <c r="A356" s="18">
        <v>199212</v>
      </c>
      <c r="B356" s="16">
        <f>'USA Monthly'!N355</f>
        <v>3.5265</v>
      </c>
      <c r="C356" s="16">
        <f t="shared" si="27"/>
        <v>1.4117316697343743</v>
      </c>
      <c r="D356" s="16">
        <f t="shared" si="28"/>
        <v>4.8631868657926463</v>
      </c>
      <c r="E356" s="16">
        <f t="shared" si="29"/>
        <v>5.746959779499905E-2</v>
      </c>
      <c r="F356" s="16">
        <f>'60 Days Rolling Volatility'!AF355</f>
        <v>9.6082819541170306</v>
      </c>
      <c r="G356" s="24">
        <v>0.28000000000000003</v>
      </c>
      <c r="I356" s="50">
        <f t="shared" si="25"/>
        <v>13.033110144760467</v>
      </c>
      <c r="J356" s="50">
        <f>(I356-MAX($I$12:I356))/MAX($I$12:I356)</f>
        <v>0</v>
      </c>
      <c r="K356" s="50">
        <f t="shared" si="26"/>
        <v>8.8218688432530747</v>
      </c>
      <c r="L356" s="50">
        <f>(K356-MAX($K$12:K356))/MAX($K$12:K356)</f>
        <v>0</v>
      </c>
    </row>
    <row r="357" spans="1:12" x14ac:dyDescent="0.35">
      <c r="A357" s="18">
        <v>199301</v>
      </c>
      <c r="B357" s="16">
        <f>'USA Monthly'!N356</f>
        <v>4.2727000000000004</v>
      </c>
      <c r="C357" s="16">
        <f t="shared" si="27"/>
        <v>1.4146854326252145</v>
      </c>
      <c r="D357" s="16">
        <f t="shared" si="28"/>
        <v>5.9491487984739555</v>
      </c>
      <c r="E357" s="16">
        <f t="shared" si="29"/>
        <v>5.9075257816805227E-3</v>
      </c>
      <c r="F357" s="16">
        <f>'60 Days Rolling Volatility'!AF356</f>
        <v>6.7172697686009943</v>
      </c>
      <c r="G357" s="24">
        <v>0.23</v>
      </c>
      <c r="I357" s="50">
        <f t="shared" si="25"/>
        <v>13.589975841915647</v>
      </c>
      <c r="J357" s="50">
        <f>(I357-MAX($I$12:I357))/MAX($I$12:I357)</f>
        <v>0</v>
      </c>
      <c r="K357" s="50">
        <f t="shared" si="26"/>
        <v>9.3466949475444121</v>
      </c>
      <c r="L357" s="50">
        <f>(K357-MAX($K$12:K357))/MAX($K$12:K357)</f>
        <v>0</v>
      </c>
    </row>
    <row r="358" spans="1:12" x14ac:dyDescent="0.35">
      <c r="A358" s="18">
        <v>199302</v>
      </c>
      <c r="B358" s="16">
        <f>'USA Monthly'!N357</f>
        <v>0.99119999999999997</v>
      </c>
      <c r="C358" s="16">
        <f t="shared" si="27"/>
        <v>1.4656309062099591</v>
      </c>
      <c r="D358" s="16">
        <f t="shared" si="28"/>
        <v>1.3502945548691203</v>
      </c>
      <c r="E358" s="16">
        <f t="shared" si="29"/>
        <v>0.1018909471694891</v>
      </c>
      <c r="F358" s="16">
        <f>'60 Days Rolling Volatility'!AF357</f>
        <v>8.9794405321682476</v>
      </c>
      <c r="G358" s="24">
        <v>0.22</v>
      </c>
      <c r="I358" s="50">
        <f t="shared" si="25"/>
        <v>13.724679682460714</v>
      </c>
      <c r="J358" s="50">
        <f>(I358-MAX($I$12:I358))/MAX($I$12:I358)</f>
        <v>0</v>
      </c>
      <c r="K358" s="50">
        <f t="shared" si="26"/>
        <v>9.4729028604813319</v>
      </c>
      <c r="L358" s="50">
        <f>(K358-MAX($K$12:K358))/MAX($K$12:K358)</f>
        <v>0</v>
      </c>
    </row>
    <row r="359" spans="1:12" x14ac:dyDescent="0.35">
      <c r="A359" s="18">
        <v>199303</v>
      </c>
      <c r="B359" s="16">
        <f>'USA Monthly'!N358</f>
        <v>4.3507999999999996</v>
      </c>
      <c r="C359" s="16">
        <f t="shared" si="27"/>
        <v>1.4787551204719047</v>
      </c>
      <c r="D359" s="16">
        <f t="shared" si="28"/>
        <v>6.314078998031186</v>
      </c>
      <c r="E359" s="16">
        <f t="shared" si="29"/>
        <v>2.624842852389131E-2</v>
      </c>
      <c r="F359" s="16">
        <f>'60 Days Rolling Volatility'!AF358</f>
        <v>11.943152882915401</v>
      </c>
      <c r="G359" s="24">
        <v>0.25</v>
      </c>
      <c r="I359" s="50">
        <f t="shared" si="25"/>
        <v>14.321813046085216</v>
      </c>
      <c r="J359" s="50">
        <f>(I359-MAX($I$12:I359))/MAX($I$12:I359)</f>
        <v>0</v>
      </c>
      <c r="K359" s="50">
        <f t="shared" si="26"/>
        <v>10.071029430498879</v>
      </c>
      <c r="L359" s="50">
        <f>(K359-MAX($K$12:K359))/MAX($K$12:K359)</f>
        <v>0</v>
      </c>
    </row>
    <row r="360" spans="1:12" x14ac:dyDescent="0.35">
      <c r="A360" s="18">
        <v>199304</v>
      </c>
      <c r="B360" s="16">
        <f>'USA Monthly'!N359</f>
        <v>1.1892</v>
      </c>
      <c r="C360" s="16">
        <f t="shared" si="27"/>
        <v>1.4543662546831213</v>
      </c>
      <c r="D360" s="16">
        <f t="shared" si="28"/>
        <v>1.6204844489452188</v>
      </c>
      <c r="E360" s="16">
        <f t="shared" si="29"/>
        <v>4.8777731577566819E-2</v>
      </c>
      <c r="F360" s="16">
        <f>'60 Days Rolling Volatility'!AF359</f>
        <v>13.248453032199482</v>
      </c>
      <c r="G360" s="24">
        <v>0.24</v>
      </c>
      <c r="I360" s="50">
        <f t="shared" si="25"/>
        <v>14.492128046829261</v>
      </c>
      <c r="J360" s="50">
        <f>(I360-MAX($I$12:I360))/MAX($I$12:I360)</f>
        <v>0</v>
      </c>
      <c r="K360" s="50">
        <f t="shared" si="26"/>
        <v>10.23422889626881</v>
      </c>
      <c r="L360" s="50">
        <f>(K360-MAX($K$12:K360))/MAX($K$12:K360)</f>
        <v>0</v>
      </c>
    </row>
    <row r="361" spans="1:12" x14ac:dyDescent="0.35">
      <c r="A361" s="18">
        <v>199305</v>
      </c>
      <c r="B361" s="16">
        <f>'USA Monthly'!N360</f>
        <v>3.1737000000000002</v>
      </c>
      <c r="C361" s="16">
        <f t="shared" si="27"/>
        <v>1.4248090153647404</v>
      </c>
      <c r="D361" s="16">
        <f t="shared" si="28"/>
        <v>4.4284583886828335</v>
      </c>
      <c r="E361" s="16">
        <f t="shared" si="29"/>
        <v>5.9114478636761891E-2</v>
      </c>
      <c r="F361" s="16">
        <f>'60 Days Rolling Volatility'!AF360</f>
        <v>11.798766847538499</v>
      </c>
      <c r="G361" s="24">
        <v>0.22</v>
      </c>
      <c r="I361" s="50">
        <f t="shared" si="25"/>
        <v>14.952064714651481</v>
      </c>
      <c r="J361" s="50">
        <f>(I361-MAX($I$12:I361))/MAX($I$12:I361)</f>
        <v>0</v>
      </c>
      <c r="K361" s="50">
        <f t="shared" si="26"/>
        <v>10.687447464342631</v>
      </c>
      <c r="L361" s="50">
        <f>(K361-MAX($K$12:K361))/MAX($K$12:K361)</f>
        <v>0</v>
      </c>
    </row>
    <row r="362" spans="1:12" x14ac:dyDescent="0.35">
      <c r="A362" s="18">
        <v>199306</v>
      </c>
      <c r="B362" s="16">
        <f>'USA Monthly'!N361</f>
        <v>2.0752999999999999</v>
      </c>
      <c r="C362" s="16">
        <f t="shared" si="27"/>
        <v>1.4183979716981074</v>
      </c>
      <c r="D362" s="16">
        <f t="shared" si="28"/>
        <v>2.8390018177405554</v>
      </c>
      <c r="E362" s="16">
        <f t="shared" si="29"/>
        <v>1.2822087333265841E-2</v>
      </c>
      <c r="F362" s="16">
        <f>'60 Days Rolling Volatility'!AF361</f>
        <v>10.410322093876625</v>
      </c>
      <c r="G362" s="24">
        <v>0.25</v>
      </c>
      <c r="I362" s="50">
        <f t="shared" si="25"/>
        <v>15.262364913674643</v>
      </c>
      <c r="J362" s="50">
        <f>(I362-MAX($I$12:I362))/MAX($I$12:I362)</f>
        <v>0</v>
      </c>
      <c r="K362" s="50">
        <f t="shared" si="26"/>
        <v>10.990864292125384</v>
      </c>
      <c r="L362" s="50">
        <f>(K362-MAX($K$12:K362))/MAX($K$12:K362)</f>
        <v>0</v>
      </c>
    </row>
    <row r="363" spans="1:12" x14ac:dyDescent="0.35">
      <c r="A363" s="18">
        <v>199307</v>
      </c>
      <c r="B363" s="16">
        <f>'USA Monthly'!N362</f>
        <v>2.0745</v>
      </c>
      <c r="C363" s="16">
        <f t="shared" si="27"/>
        <v>1.4003685122517253</v>
      </c>
      <c r="D363" s="16">
        <f t="shared" si="28"/>
        <v>2.8089760357257902</v>
      </c>
      <c r="E363" s="16">
        <f t="shared" si="29"/>
        <v>3.6058918892764247E-2</v>
      </c>
      <c r="F363" s="16">
        <f>'60 Days Rolling Volatility'!AF362</f>
        <v>9.0247948815901129</v>
      </c>
      <c r="G363" s="24">
        <v>0.24</v>
      </c>
      <c r="I363" s="50">
        <f t="shared" si="25"/>
        <v>15.578982673808824</v>
      </c>
      <c r="J363" s="50">
        <f>(I363-MAX($I$12:I363))/MAX($I$12:I363)</f>
        <v>0</v>
      </c>
      <c r="K363" s="50">
        <f t="shared" si="26"/>
        <v>11.299595036210329</v>
      </c>
      <c r="L363" s="50">
        <f>(K363-MAX($K$12:K363))/MAX($K$12:K363)</f>
        <v>0</v>
      </c>
    </row>
    <row r="364" spans="1:12" x14ac:dyDescent="0.35">
      <c r="A364" s="18">
        <v>199308</v>
      </c>
      <c r="B364" s="16">
        <f>'USA Monthly'!N363</f>
        <v>5.8638000000000003</v>
      </c>
      <c r="C364" s="16">
        <f t="shared" si="27"/>
        <v>1.3509626724150912</v>
      </c>
      <c r="D364" s="16">
        <f t="shared" si="28"/>
        <v>7.8340342504038398</v>
      </c>
      <c r="E364" s="16">
        <f t="shared" si="29"/>
        <v>9.8811679673268316E-2</v>
      </c>
      <c r="F364" s="16">
        <f>'60 Days Rolling Volatility'!AF363</f>
        <v>7.8875069020191262</v>
      </c>
      <c r="G364" s="24">
        <v>0.25</v>
      </c>
      <c r="I364" s="50">
        <f t="shared" si="25"/>
        <v>16.492503059835624</v>
      </c>
      <c r="J364" s="50">
        <f>(I364-MAX($I$12:I364))/MAX($I$12:I364)</f>
        <v>0</v>
      </c>
      <c r="K364" s="50">
        <f t="shared" si="26"/>
        <v>12.184809181503978</v>
      </c>
      <c r="L364" s="50">
        <f>(K364-MAX($K$12:K364))/MAX($K$12:K364)</f>
        <v>0</v>
      </c>
    </row>
    <row r="365" spans="1:12" x14ac:dyDescent="0.35">
      <c r="A365" s="18">
        <v>199309</v>
      </c>
      <c r="B365" s="16">
        <f>'USA Monthly'!N364</f>
        <v>-0.56089999999999995</v>
      </c>
      <c r="C365" s="16">
        <f t="shared" si="27"/>
        <v>1.373899895871501</v>
      </c>
      <c r="D365" s="16">
        <f t="shared" si="28"/>
        <v>-0.86783442452091508</v>
      </c>
      <c r="E365" s="16">
        <f t="shared" si="29"/>
        <v>4.5874446912819611E-2</v>
      </c>
      <c r="F365" s="16">
        <f>'60 Days Rolling Volatility'!AF364</f>
        <v>6.7696258953518642</v>
      </c>
      <c r="G365" s="24">
        <v>0.26</v>
      </c>
      <c r="I365" s="50">
        <f t="shared" si="25"/>
        <v>16.399996610173005</v>
      </c>
      <c r="J365" s="50">
        <f>(I365-MAX($I$12:I365))/MAX($I$12:I365)</f>
        <v>-5.6090000000000263E-3</v>
      </c>
      <c r="K365" s="50">
        <f t="shared" si="26"/>
        <v>12.0790652128647</v>
      </c>
      <c r="L365" s="50">
        <f>(K365-MAX($K$12:K365))/MAX($K$12:K365)</f>
        <v>-8.6783442452092272E-3</v>
      </c>
    </row>
    <row r="366" spans="1:12" x14ac:dyDescent="0.35">
      <c r="A366" s="18">
        <v>199310</v>
      </c>
      <c r="B366" s="16">
        <f>'USA Monthly'!N365</f>
        <v>-0.23150000000000001</v>
      </c>
      <c r="C366" s="16">
        <f t="shared" si="27"/>
        <v>1.4940888023878847</v>
      </c>
      <c r="D366" s="16">
        <f t="shared" si="28"/>
        <v>-0.45458109427812998</v>
      </c>
      <c r="E366" s="16">
        <f t="shared" si="29"/>
        <v>0.2403778130327674</v>
      </c>
      <c r="F366" s="16">
        <f>'60 Days Rolling Volatility'!AF365</f>
        <v>6.6603251997796065</v>
      </c>
      <c r="G366" s="24">
        <v>0.22</v>
      </c>
      <c r="I366" s="50">
        <f t="shared" si="25"/>
        <v>16.362030618020455</v>
      </c>
      <c r="J366" s="50">
        <f>(I366-MAX($I$12:I366))/MAX($I$12:I366)</f>
        <v>-7.9110151650000037E-3</v>
      </c>
      <c r="K366" s="50">
        <f t="shared" si="26"/>
        <v>12.02415606604149</v>
      </c>
      <c r="L366" s="50">
        <f>(K366-MAX($K$12:K366))/MAX($K$12:K366)</f>
        <v>-1.3184705075755483E-2</v>
      </c>
    </row>
    <row r="367" spans="1:12" x14ac:dyDescent="0.35">
      <c r="A367" s="18">
        <v>199311</v>
      </c>
      <c r="B367" s="16">
        <f>'USA Monthly'!N366</f>
        <v>-3.8212000000000002</v>
      </c>
      <c r="C367" s="16">
        <f t="shared" si="27"/>
        <v>1.6813960657648046</v>
      </c>
      <c r="D367" s="16">
        <f t="shared" si="28"/>
        <v>-6.5952996629416729</v>
      </c>
      <c r="E367" s="16">
        <f t="shared" si="29"/>
        <v>0.37461452675383988</v>
      </c>
      <c r="F367" s="16">
        <f>'60 Days Rolling Volatility'!AF366</f>
        <v>8.0830230456047509</v>
      </c>
      <c r="G367" s="24">
        <v>0.25</v>
      </c>
      <c r="I367" s="50">
        <f t="shared" si="25"/>
        <v>15.736804704044657</v>
      </c>
      <c r="J367" s="50">
        <f>(I367-MAX($I$12:I367))/MAX($I$12:I367)</f>
        <v>-4.5820719453515076E-2</v>
      </c>
      <c r="K367" s="50">
        <f t="shared" si="26"/>
        <v>11.231126941546274</v>
      </c>
      <c r="L367" s="50">
        <f>(K367-MAX($K$12:K367))/MAX($K$12:K367)</f>
        <v>-7.8268130895751173E-2</v>
      </c>
    </row>
    <row r="368" spans="1:12" x14ac:dyDescent="0.35">
      <c r="A368" s="18">
        <v>199312</v>
      </c>
      <c r="B368" s="16">
        <f>'USA Monthly'!N367</f>
        <v>1.4449000000000001</v>
      </c>
      <c r="C368" s="16">
        <f t="shared" si="27"/>
        <v>1.8093280920631245</v>
      </c>
      <c r="D368" s="16">
        <f t="shared" si="28"/>
        <v>2.42815269904749</v>
      </c>
      <c r="E368" s="16">
        <f t="shared" si="29"/>
        <v>0.2558640525966398</v>
      </c>
      <c r="F368" s="16">
        <f>'60 Days Rolling Volatility'!AF367</f>
        <v>8.3699144423476088</v>
      </c>
      <c r="G368" s="24">
        <v>0.23</v>
      </c>
      <c r="I368" s="50">
        <f t="shared" si="25"/>
        <v>15.964185795213396</v>
      </c>
      <c r="J368" s="50">
        <f>(I368-MAX($I$12:I368))/MAX($I$12:I368)</f>
        <v>-3.2033783028899025E-2</v>
      </c>
      <c r="K368" s="50">
        <f t="shared" si="26"/>
        <v>11.503835853510878</v>
      </c>
      <c r="L368" s="50">
        <f>(K368-MAX($K$12:K368))/MAX($K$12:K368)</f>
        <v>-5.5887073638115542E-2</v>
      </c>
    </row>
    <row r="369" spans="1:12" x14ac:dyDescent="0.35">
      <c r="A369" s="18">
        <v>199401</v>
      </c>
      <c r="B369" s="16">
        <f>'USA Monthly'!N368</f>
        <v>4.0609000000000002</v>
      </c>
      <c r="C369" s="16">
        <f t="shared" si="27"/>
        <v>1.8882201075511023</v>
      </c>
      <c r="D369" s="16">
        <f t="shared" si="28"/>
        <v>7.4458180078664959</v>
      </c>
      <c r="E369" s="16">
        <f t="shared" si="29"/>
        <v>0.1577840309759555</v>
      </c>
      <c r="F369" s="16">
        <f>'60 Days Rolling Volatility'!AF368</f>
        <v>8.2796815999885069</v>
      </c>
      <c r="G369" s="24">
        <v>0.25</v>
      </c>
      <c r="I369" s="50">
        <f t="shared" si="25"/>
        <v>16.612475416171215</v>
      </c>
      <c r="J369" s="50">
        <f>(I369-MAX($I$12:I369))/MAX($I$12:I369)</f>
        <v>0</v>
      </c>
      <c r="K369" s="50">
        <f t="shared" si="26"/>
        <v>12.360390535086994</v>
      </c>
      <c r="L369" s="50">
        <f>(K369-MAX($K$12:K369))/MAX($K$12:K369)</f>
        <v>0</v>
      </c>
    </row>
    <row r="370" spans="1:12" x14ac:dyDescent="0.35">
      <c r="A370" s="18">
        <v>199402</v>
      </c>
      <c r="B370" s="16">
        <f>'USA Monthly'!N369</f>
        <v>-4.4240000000000004</v>
      </c>
      <c r="C370" s="16">
        <f t="shared" si="27"/>
        <v>1.9187724533837438</v>
      </c>
      <c r="D370" s="16">
        <f t="shared" si="28"/>
        <v>-8.6815915489802684</v>
      </c>
      <c r="E370" s="16">
        <f t="shared" si="29"/>
        <v>6.1104691665283095E-2</v>
      </c>
      <c r="F370" s="16">
        <f>'60 Days Rolling Volatility'!AF369</f>
        <v>8.2821054754098995</v>
      </c>
      <c r="G370" s="24">
        <v>0.21</v>
      </c>
      <c r="I370" s="50">
        <f t="shared" si="25"/>
        <v>15.877539503759799</v>
      </c>
      <c r="J370" s="50">
        <f>(I370-MAX($I$12:I370))/MAX($I$12:I370)</f>
        <v>-4.4240000000000078E-2</v>
      </c>
      <c r="K370" s="50">
        <f t="shared" si="26"/>
        <v>11.287311914971925</v>
      </c>
      <c r="L370" s="50">
        <f>(K370-MAX($K$12:K370))/MAX($K$12:K370)</f>
        <v>-8.6815915489802664E-2</v>
      </c>
    </row>
    <row r="371" spans="1:12" x14ac:dyDescent="0.35">
      <c r="A371" s="18">
        <v>199403</v>
      </c>
      <c r="B371" s="16">
        <f>'USA Monthly'!N370</f>
        <v>-4.5092999999999996</v>
      </c>
      <c r="C371" s="16">
        <f t="shared" si="27"/>
        <v>1.902470372207977</v>
      </c>
      <c r="D371" s="16">
        <f t="shared" si="28"/>
        <v>-8.8224766498935843</v>
      </c>
      <c r="E371" s="16">
        <f t="shared" si="29"/>
        <v>3.2604162351533628E-2</v>
      </c>
      <c r="F371" s="16">
        <f>'60 Days Rolling Volatility'!AF370</f>
        <v>8.9019366308330898</v>
      </c>
      <c r="G371" s="24">
        <v>0.27</v>
      </c>
      <c r="I371" s="50">
        <f t="shared" si="25"/>
        <v>15.161573614916758</v>
      </c>
      <c r="J371" s="50">
        <f>(I371-MAX($I$12:I371))/MAX($I$12:I371)</f>
        <v>-8.733808568000008E-2</v>
      </c>
      <c r="K371" s="50">
        <f t="shared" si="26"/>
        <v>10.291491456872871</v>
      </c>
      <c r="L371" s="50">
        <f>(K371-MAX($K$12:K371))/MAX($K$12:K371)</f>
        <v>-0.16738136811625928</v>
      </c>
    </row>
    <row r="372" spans="1:12" x14ac:dyDescent="0.35">
      <c r="A372" s="18">
        <v>199404</v>
      </c>
      <c r="B372" s="16">
        <f>'USA Monthly'!N371</f>
        <v>0.4103</v>
      </c>
      <c r="C372" s="16">
        <f t="shared" si="27"/>
        <v>1.8189604985057632</v>
      </c>
      <c r="D372" s="16">
        <f t="shared" si="28"/>
        <v>0.52520015794035857</v>
      </c>
      <c r="E372" s="16">
        <f t="shared" si="29"/>
        <v>0.16701974740442749</v>
      </c>
      <c r="F372" s="16">
        <f>'60 Days Rolling Volatility'!AF371</f>
        <v>11.803567825430758</v>
      </c>
      <c r="G372" s="24">
        <v>0.27</v>
      </c>
      <c r="I372" s="50">
        <f t="shared" si="25"/>
        <v>15.223781551458762</v>
      </c>
      <c r="J372" s="50">
        <f>(I372-MAX($I$12:I372))/MAX($I$12:I372)</f>
        <v>-8.3593433845545101E-2</v>
      </c>
      <c r="K372" s="50">
        <f t="shared" si="26"/>
        <v>10.345542386258785</v>
      </c>
      <c r="L372" s="50">
        <f>(K372-MAX($K$12:K372))/MAX($K$12:K372)</f>
        <v>-0.16300845374656509</v>
      </c>
    </row>
    <row r="373" spans="1:12" x14ac:dyDescent="0.35">
      <c r="A373" s="18">
        <v>199405</v>
      </c>
      <c r="B373" s="16">
        <f>'USA Monthly'!N372</f>
        <v>0.78410000000000002</v>
      </c>
      <c r="C373" s="16">
        <f t="shared" si="27"/>
        <v>1.6448109213162352</v>
      </c>
      <c r="D373" s="16">
        <f t="shared" si="28"/>
        <v>1.0833567485828648</v>
      </c>
      <c r="E373" s="16">
        <f t="shared" si="29"/>
        <v>0.34829915437905612</v>
      </c>
      <c r="F373" s="16">
        <f>'60 Days Rolling Volatility'!AF372</f>
        <v>11.758679142913513</v>
      </c>
      <c r="G373" s="24">
        <v>0.32</v>
      </c>
      <c r="I373" s="50">
        <f t="shared" si="25"/>
        <v>15.343151222603749</v>
      </c>
      <c r="J373" s="50">
        <f>(I373-MAX($I$12:I373))/MAX($I$12:I373)</f>
        <v>-7.640788996032806E-2</v>
      </c>
      <c r="K373" s="50">
        <f t="shared" si="26"/>
        <v>10.45762151787782</v>
      </c>
      <c r="L373" s="50">
        <f>(K373-MAX($K$12:K373))/MAX($K$12:K373)</f>
        <v>-0.15394084934516042</v>
      </c>
    </row>
    <row r="374" spans="1:12" x14ac:dyDescent="0.35">
      <c r="A374" s="18">
        <v>199406</v>
      </c>
      <c r="B374" s="16">
        <f>'USA Monthly'!N373</f>
        <v>-2.8616999999999999</v>
      </c>
      <c r="C374" s="16">
        <f t="shared" si="27"/>
        <v>1.5394765531896699</v>
      </c>
      <c r="D374" s="16">
        <f t="shared" si="28"/>
        <v>-4.5727577837516762</v>
      </c>
      <c r="E374" s="16">
        <f t="shared" si="29"/>
        <v>0.21066873625313054</v>
      </c>
      <c r="F374" s="16">
        <f>'60 Days Rolling Volatility'!AF373</f>
        <v>11.710430551704166</v>
      </c>
      <c r="G374" s="24">
        <v>0.31</v>
      </c>
      <c r="I374" s="50">
        <f t="shared" si="25"/>
        <v>14.904076264066498</v>
      </c>
      <c r="J374" s="50">
        <f>(I374-MAX($I$12:I374))/MAX($I$12:I374)</f>
        <v>-0.10283832537333333</v>
      </c>
      <c r="K374" s="50">
        <f t="shared" si="26"/>
        <v>9.9794198159237713</v>
      </c>
      <c r="L374" s="50">
        <f>(K374-MAX($K$12:K374))/MAX($K$12:K374)</f>
        <v>-0.19262908501187298</v>
      </c>
    </row>
    <row r="375" spans="1:12" x14ac:dyDescent="0.35">
      <c r="A375" s="18">
        <v>199407</v>
      </c>
      <c r="B375" s="16">
        <f>'USA Monthly'!N374</f>
        <v>4.6054000000000004</v>
      </c>
      <c r="C375" s="16">
        <f t="shared" si="27"/>
        <v>1.4548049868459989</v>
      </c>
      <c r="D375" s="16">
        <f t="shared" si="28"/>
        <v>6.5726134901036843</v>
      </c>
      <c r="E375" s="16">
        <f t="shared" si="29"/>
        <v>0.16934313268734202</v>
      </c>
      <c r="F375" s="16">
        <f>'60 Days Rolling Volatility'!AF374</f>
        <v>9.6175422002878577</v>
      </c>
      <c r="G375" s="24">
        <v>0.28000000000000003</v>
      </c>
      <c r="I375" s="50">
        <f t="shared" si="25"/>
        <v>15.590468592331817</v>
      </c>
      <c r="J375" s="50">
        <f>(I375-MAX($I$12:I375))/MAX($I$12:I375)</f>
        <v>-6.1520441610076818E-2</v>
      </c>
      <c r="K375" s="50">
        <f t="shared" si="26"/>
        <v>10.635328508979256</v>
      </c>
      <c r="L375" s="50">
        <f>(K375-MAX($K$12:K375))/MAX($K$12:K375)</f>
        <v>-0.13956371533818987</v>
      </c>
    </row>
    <row r="376" spans="1:12" x14ac:dyDescent="0.35">
      <c r="A376" s="18">
        <v>199408</v>
      </c>
      <c r="B376" s="16">
        <f>'USA Monthly'!N375</f>
        <v>3.8123999999999998</v>
      </c>
      <c r="C376" s="16">
        <f t="shared" si="27"/>
        <v>1.4234501834903366</v>
      </c>
      <c r="D376" s="16">
        <f t="shared" si="28"/>
        <v>5.2700849116471344</v>
      </c>
      <c r="E376" s="16">
        <f t="shared" si="29"/>
        <v>6.2709606711324639E-2</v>
      </c>
      <c r="F376" s="16">
        <f>'60 Days Rolling Volatility'!AF375</f>
        <v>8.2661609293920435</v>
      </c>
      <c r="G376" s="24">
        <v>0.37</v>
      </c>
      <c r="I376" s="50">
        <f t="shared" si="25"/>
        <v>16.184839616945876</v>
      </c>
      <c r="J376" s="50">
        <f>(I376-MAX($I$12:I376))/MAX($I$12:I376)</f>
        <v>-2.5741846926019336E-2</v>
      </c>
      <c r="K376" s="50">
        <f t="shared" si="26"/>
        <v>11.195819352035079</v>
      </c>
      <c r="L376" s="50">
        <f>(K376-MAX($K$12:K376))/MAX($K$12:K376)</f>
        <v>-9.4217992525890609E-2</v>
      </c>
    </row>
    <row r="377" spans="1:12" x14ac:dyDescent="0.35">
      <c r="A377" s="18">
        <v>199409</v>
      </c>
      <c r="B377" s="16">
        <f>'USA Monthly'!N376</f>
        <v>-2.4499</v>
      </c>
      <c r="C377" s="16">
        <f t="shared" si="27"/>
        <v>1.4238159083109465</v>
      </c>
      <c r="D377" s="16">
        <f t="shared" si="28"/>
        <v>-3.6450184798460379</v>
      </c>
      <c r="E377" s="16">
        <f t="shared" si="29"/>
        <v>7.3144964121985012E-4</v>
      </c>
      <c r="F377" s="16">
        <f>'60 Days Rolling Volatility'!AF376</f>
        <v>7.9101291610774425</v>
      </c>
      <c r="G377" s="24">
        <v>0.37</v>
      </c>
      <c r="I377" s="50">
        <f t="shared" si="25"/>
        <v>15.788327231170317</v>
      </c>
      <c r="J377" s="50">
        <f>(I377-MAX($I$12:I377))/MAX($I$12:I377)</f>
        <v>-4.9610197418178882E-2</v>
      </c>
      <c r="K377" s="50">
        <f t="shared" si="26"/>
        <v>10.787729667683221</v>
      </c>
      <c r="L377" s="50">
        <f>(K377-MAX($K$12:K377))/MAX($K$12:K377)</f>
        <v>-0.1272339140854423</v>
      </c>
    </row>
    <row r="378" spans="1:12" x14ac:dyDescent="0.35">
      <c r="A378" s="18">
        <v>199410</v>
      </c>
      <c r="B378" s="16">
        <f>'USA Monthly'!N377</f>
        <v>2.0303</v>
      </c>
      <c r="C378" s="16">
        <f t="shared" si="27"/>
        <v>1.4469407153090017</v>
      </c>
      <c r="D378" s="16">
        <f t="shared" si="28"/>
        <v>2.7678862624744456</v>
      </c>
      <c r="E378" s="16">
        <f t="shared" si="29"/>
        <v>4.6249613996110384E-2</v>
      </c>
      <c r="F378" s="16">
        <f>'60 Days Rolling Volatility'!AF377</f>
        <v>8.3493303888210857</v>
      </c>
      <c r="G378" s="24">
        <v>0.38</v>
      </c>
      <c r="I378" s="50">
        <f t="shared" si="25"/>
        <v>16.108877638944769</v>
      </c>
      <c r="J378" s="50">
        <f>(I378-MAX($I$12:I378))/MAX($I$12:I378)</f>
        <v>-3.031443325636014E-2</v>
      </c>
      <c r="K378" s="50">
        <f t="shared" si="26"/>
        <v>11.086321755187905</v>
      </c>
      <c r="L378" s="50">
        <f>(K378-MAX($K$12:K378))/MAX($K$12:K378)</f>
        <v>-0.10307674148987736</v>
      </c>
    </row>
    <row r="379" spans="1:12" x14ac:dyDescent="0.35">
      <c r="A379" s="18">
        <v>199411</v>
      </c>
      <c r="B379" s="16">
        <f>'USA Monthly'!N378</f>
        <v>-3.7789000000000001</v>
      </c>
      <c r="C379" s="16">
        <f t="shared" si="27"/>
        <v>1.5336943978388669</v>
      </c>
      <c r="D379" s="16">
        <f t="shared" si="28"/>
        <v>-5.9931446871936753</v>
      </c>
      <c r="E379" s="16">
        <f t="shared" si="29"/>
        <v>0.1735073650597303</v>
      </c>
      <c r="F379" s="16">
        <f>'60 Days Rolling Volatility'!AF378</f>
        <v>9.790606977799138</v>
      </c>
      <c r="G379" s="24">
        <v>0.37</v>
      </c>
      <c r="I379" s="50">
        <f t="shared" si="25"/>
        <v>15.500139261846686</v>
      </c>
      <c r="J379" s="50">
        <f>(I379-MAX($I$12:I379))/MAX($I$12:I379)</f>
        <v>-6.695788113803551E-2</v>
      </c>
      <c r="K379" s="50">
        <f t="shared" si="26"/>
        <v>10.421902451911665</v>
      </c>
      <c r="L379" s="50">
        <f>(K379-MAX($K$12:K379))/MAX($K$12:K379)</f>
        <v>-0.15683065010548114</v>
      </c>
    </row>
    <row r="380" spans="1:12" x14ac:dyDescent="0.35">
      <c r="A380" s="18">
        <v>199412</v>
      </c>
      <c r="B380" s="16">
        <f>'USA Monthly'!N379</f>
        <v>1.8868</v>
      </c>
      <c r="C380" s="16">
        <f t="shared" si="27"/>
        <v>1.5879394268416538</v>
      </c>
      <c r="D380" s="16">
        <f t="shared" si="28"/>
        <v>2.7374307627545047</v>
      </c>
      <c r="E380" s="16">
        <f t="shared" si="29"/>
        <v>0.10849005800557388</v>
      </c>
      <c r="F380" s="16">
        <f>'60 Days Rolling Volatility'!AF379</f>
        <v>10.473391461952005</v>
      </c>
      <c r="G380" s="24">
        <v>0.44</v>
      </c>
      <c r="I380" s="50">
        <f t="shared" si="25"/>
        <v>15.792595889439211</v>
      </c>
      <c r="J380" s="50">
        <f>(I380-MAX($I$12:I380))/MAX($I$12:I380)</f>
        <v>-4.9353242439347848E-2</v>
      </c>
      <c r="K380" s="50">
        <f t="shared" si="26"/>
        <v>10.70719481569456</v>
      </c>
      <c r="L380" s="50">
        <f>(K380-MAX($K$12:K380))/MAX($K$12:K380)</f>
        <v>-0.13374947293935147</v>
      </c>
    </row>
    <row r="381" spans="1:12" x14ac:dyDescent="0.35">
      <c r="A381" s="18">
        <v>199501</v>
      </c>
      <c r="B381" s="16">
        <f>'USA Monthly'!N380</f>
        <v>3.0503</v>
      </c>
      <c r="C381" s="16">
        <f t="shared" si="27"/>
        <v>1.6240439230651091</v>
      </c>
      <c r="D381" s="16">
        <f t="shared" si="28"/>
        <v>4.6917227308381566</v>
      </c>
      <c r="E381" s="16">
        <f t="shared" si="29"/>
        <v>7.2208992446910703E-2</v>
      </c>
      <c r="F381" s="16">
        <f>'60 Days Rolling Volatility'!AF380</f>
        <v>9.6659800166713428</v>
      </c>
      <c r="G381" s="24">
        <v>0.42</v>
      </c>
      <c r="I381" s="50">
        <f t="shared" si="25"/>
        <v>16.274317441854773</v>
      </c>
      <c r="J381" s="50">
        <f>(I381-MAX($I$12:I381))/MAX($I$12:I381)</f>
        <v>-2.0355664393475383E-2</v>
      </c>
      <c r="K381" s="50">
        <f t="shared" si="26"/>
        <v>11.209546708697626</v>
      </c>
      <c r="L381" s="50">
        <f>(K381-MAX($K$12:K381))/MAX($K$12:K381)</f>
        <v>-9.3107400055241693E-2</v>
      </c>
    </row>
    <row r="382" spans="1:12" x14ac:dyDescent="0.35">
      <c r="A382" s="18">
        <v>199502</v>
      </c>
      <c r="B382" s="16">
        <f>'USA Monthly'!N381</f>
        <v>3.3046000000000002</v>
      </c>
      <c r="C382" s="16">
        <f t="shared" si="27"/>
        <v>1.6225993490840753</v>
      </c>
      <c r="D382" s="16">
        <f t="shared" si="28"/>
        <v>5.113002069349605</v>
      </c>
      <c r="E382" s="16">
        <f t="shared" si="29"/>
        <v>2.8891479620676286E-3</v>
      </c>
      <c r="F382" s="16">
        <f>'60 Days Rolling Volatility'!AF381</f>
        <v>8.7932007837161592</v>
      </c>
      <c r="G382" s="24">
        <v>0.4</v>
      </c>
      <c r="I382" s="50">
        <f t="shared" si="25"/>
        <v>16.812118536038305</v>
      </c>
      <c r="J382" s="50">
        <f>(I382-MAX($I$12:I382))/MAX($I$12:I382)</f>
        <v>0</v>
      </c>
      <c r="K382" s="50">
        <f t="shared" si="26"/>
        <v>11.782691063878048</v>
      </c>
      <c r="L382" s="50">
        <f>(K382-MAX($K$12:K382))/MAX($K$12:K382)</f>
        <v>-4.6737962653287682E-2</v>
      </c>
    </row>
    <row r="383" spans="1:12" x14ac:dyDescent="0.35">
      <c r="A383" s="18">
        <v>199503</v>
      </c>
      <c r="B383" s="16">
        <f>'USA Monthly'!N382</f>
        <v>2.2538999999999998</v>
      </c>
      <c r="C383" s="16">
        <f t="shared" si="27"/>
        <v>1.6070458117605333</v>
      </c>
      <c r="D383" s="16">
        <f t="shared" si="28"/>
        <v>3.3428794817172207</v>
      </c>
      <c r="E383" s="16">
        <f t="shared" si="29"/>
        <v>3.1107074647084065E-2</v>
      </c>
      <c r="F383" s="16">
        <f>'60 Days Rolling Volatility'!AF382</f>
        <v>7.6035923667103811</v>
      </c>
      <c r="G383" s="24">
        <v>0.46</v>
      </c>
      <c r="I383" s="50">
        <f t="shared" si="25"/>
        <v>17.191046875722073</v>
      </c>
      <c r="J383" s="50">
        <f>(I383-MAX($I$12:I383))/MAX($I$12:I383)</f>
        <v>0</v>
      </c>
      <c r="K383" s="50">
        <f t="shared" si="26"/>
        <v>12.176572225846556</v>
      </c>
      <c r="L383" s="50">
        <f>(K383-MAX($K$12:K383))/MAX($K$12:K383)</f>
        <v>-1.4871561599824843E-2</v>
      </c>
    </row>
    <row r="384" spans="1:12" x14ac:dyDescent="0.35">
      <c r="A384" s="18">
        <v>199504</v>
      </c>
      <c r="B384" s="16">
        <f>'USA Monthly'!N383</f>
        <v>1.5136000000000001</v>
      </c>
      <c r="C384" s="16">
        <f t="shared" si="27"/>
        <v>1.6160555738605655</v>
      </c>
      <c r="D384" s="16">
        <f t="shared" si="28"/>
        <v>2.1749972640967035</v>
      </c>
      <c r="E384" s="16">
        <f t="shared" si="29"/>
        <v>1.8019524200064474E-2</v>
      </c>
      <c r="F384" s="16">
        <f>'60 Days Rolling Volatility'!AF383</f>
        <v>7.4675287173245195</v>
      </c>
      <c r="G384" s="24">
        <v>0.44</v>
      </c>
      <c r="I384" s="50">
        <f t="shared" si="25"/>
        <v>17.451250561233003</v>
      </c>
      <c r="J384" s="50">
        <f>(I384-MAX($I$12:I384))/MAX($I$12:I384)</f>
        <v>0</v>
      </c>
      <c r="K384" s="50">
        <f t="shared" si="26"/>
        <v>12.441412338619479</v>
      </c>
      <c r="L384" s="50">
        <f>(K384-MAX($K$12:K384))/MAX($K$12:K384)</f>
        <v>0</v>
      </c>
    </row>
    <row r="385" spans="1:12" x14ac:dyDescent="0.35">
      <c r="A385" s="18">
        <v>199505</v>
      </c>
      <c r="B385" s="16">
        <f>'USA Monthly'!N384</f>
        <v>3.1052</v>
      </c>
      <c r="C385" s="16">
        <f t="shared" si="27"/>
        <v>1.6425461220724404</v>
      </c>
      <c r="D385" s="16">
        <f t="shared" si="28"/>
        <v>4.7534593123402242</v>
      </c>
      <c r="E385" s="16">
        <f t="shared" si="29"/>
        <v>5.2981096423749818E-2</v>
      </c>
      <c r="F385" s="16">
        <f>'60 Days Rolling Volatility'!AF384</f>
        <v>7.1533224386752954</v>
      </c>
      <c r="G385" s="24">
        <v>0.54</v>
      </c>
      <c r="I385" s="50">
        <f t="shared" si="25"/>
        <v>17.993146793660411</v>
      </c>
      <c r="J385" s="50">
        <f>(I385-MAX($I$12:I385))/MAX($I$12:I385)</f>
        <v>0</v>
      </c>
      <c r="K385" s="50">
        <f t="shared" si="26"/>
        <v>13.032809812016231</v>
      </c>
      <c r="L385" s="50">
        <f>(K385-MAX($K$12:K385))/MAX($K$12:K385)</f>
        <v>0</v>
      </c>
    </row>
    <row r="386" spans="1:12" x14ac:dyDescent="0.35">
      <c r="A386" s="18">
        <v>199506</v>
      </c>
      <c r="B386" s="16">
        <f>'USA Monthly'!N385</f>
        <v>2.5737000000000001</v>
      </c>
      <c r="C386" s="16">
        <f t="shared" si="27"/>
        <v>1.7272238818295962</v>
      </c>
      <c r="D386" s="16">
        <f t="shared" si="28"/>
        <v>4.1035608802049213</v>
      </c>
      <c r="E386" s="16">
        <f t="shared" si="29"/>
        <v>0.16935551951431149</v>
      </c>
      <c r="F386" s="16">
        <f>'60 Days Rolling Volatility'!AF385</f>
        <v>8.0095620206904208</v>
      </c>
      <c r="G386" s="24">
        <v>0.47</v>
      </c>
      <c r="I386" s="50">
        <f t="shared" si="25"/>
        <v>18.456236412688849</v>
      </c>
      <c r="J386" s="50">
        <f>(I386-MAX($I$12:I386))/MAX($I$12:I386)</f>
        <v>0</v>
      </c>
      <c r="K386" s="50">
        <f t="shared" si="26"/>
        <v>13.567619097053637</v>
      </c>
      <c r="L386" s="50">
        <f>(K386-MAX($K$12:K386))/MAX($K$12:K386)</f>
        <v>0</v>
      </c>
    </row>
    <row r="387" spans="1:12" x14ac:dyDescent="0.35">
      <c r="A387" s="18">
        <v>199507</v>
      </c>
      <c r="B387" s="16">
        <f>'USA Monthly'!N386</f>
        <v>4.4194000000000004</v>
      </c>
      <c r="C387" s="16">
        <f t="shared" si="27"/>
        <v>1.8146197860872517</v>
      </c>
      <c r="D387" s="16">
        <f t="shared" si="28"/>
        <v>7.652951778894737</v>
      </c>
      <c r="E387" s="16">
        <f t="shared" si="29"/>
        <v>0.17479180851531106</v>
      </c>
      <c r="F387" s="16">
        <f>'60 Days Rolling Volatility'!AF386</f>
        <v>9.5613399114495028</v>
      </c>
      <c r="G387" s="24">
        <v>0.45</v>
      </c>
      <c r="I387" s="50">
        <f t="shared" si="25"/>
        <v>19.27189132471122</v>
      </c>
      <c r="J387" s="50">
        <f>(I387-MAX($I$12:I387))/MAX($I$12:I387)</f>
        <v>0</v>
      </c>
      <c r="K387" s="50">
        <f t="shared" si="26"/>
        <v>14.605942444095264</v>
      </c>
      <c r="L387" s="50">
        <f>(K387-MAX($K$12:K387))/MAX($K$12:K387)</f>
        <v>0</v>
      </c>
    </row>
    <row r="388" spans="1:12" x14ac:dyDescent="0.35">
      <c r="A388" s="18">
        <v>199508</v>
      </c>
      <c r="B388" s="16">
        <f>'USA Monthly'!N387</f>
        <v>2.5470000000000002</v>
      </c>
      <c r="C388" s="16">
        <f t="shared" si="27"/>
        <v>1.8185277442389836</v>
      </c>
      <c r="D388" s="16">
        <f t="shared" si="28"/>
        <v>4.2470821247843693</v>
      </c>
      <c r="E388" s="16">
        <f t="shared" si="29"/>
        <v>7.8159163034636769E-3</v>
      </c>
      <c r="F388" s="16">
        <f>'60 Days Rolling Volatility'!AF387</f>
        <v>9.7313116236302779</v>
      </c>
      <c r="G388" s="24">
        <v>0.47</v>
      </c>
      <c r="I388" s="50">
        <f t="shared" si="25"/>
        <v>19.762746396751616</v>
      </c>
      <c r="J388" s="50">
        <f>(I388-MAX($I$12:I388))/MAX($I$12:I388)</f>
        <v>0</v>
      </c>
      <c r="K388" s="50">
        <f t="shared" si="26"/>
        <v>15.226268814794729</v>
      </c>
      <c r="L388" s="50">
        <f>(K388-MAX($K$12:K388))/MAX($K$12:K388)</f>
        <v>0</v>
      </c>
    </row>
    <row r="389" spans="1:12" x14ac:dyDescent="0.35">
      <c r="A389" s="18">
        <v>199509</v>
      </c>
      <c r="B389" s="16">
        <f>'USA Monthly'!N388</f>
        <v>2.5022000000000002</v>
      </c>
      <c r="C389" s="16">
        <f t="shared" si="27"/>
        <v>1.7840820398408077</v>
      </c>
      <c r="D389" s="16">
        <f t="shared" si="28"/>
        <v>4.1269748029581219</v>
      </c>
      <c r="E389" s="16">
        <f t="shared" si="29"/>
        <v>6.8891408796351694E-2</v>
      </c>
      <c r="F389" s="16">
        <f>'60 Days Rolling Volatility'!AF388</f>
        <v>8.7414689836473922</v>
      </c>
      <c r="G389" s="24">
        <v>0.43</v>
      </c>
      <c r="I389" s="50">
        <f t="shared" si="25"/>
        <v>20.257249837091138</v>
      </c>
      <c r="J389" s="50">
        <f>(I389-MAX($I$12:I389))/MAX($I$12:I389)</f>
        <v>0</v>
      </c>
      <c r="K389" s="50">
        <f t="shared" si="26"/>
        <v>15.854653092211977</v>
      </c>
      <c r="L389" s="50">
        <f>(K389-MAX($K$12:K389))/MAX($K$12:K389)</f>
        <v>0</v>
      </c>
    </row>
    <row r="390" spans="1:12" x14ac:dyDescent="0.35">
      <c r="A390" s="18">
        <v>199510</v>
      </c>
      <c r="B390" s="16">
        <f>'USA Monthly'!N389</f>
        <v>-1.6194</v>
      </c>
      <c r="C390" s="16">
        <f t="shared" si="27"/>
        <v>1.744013275998306</v>
      </c>
      <c r="D390" s="16">
        <f t="shared" si="28"/>
        <v>-3.1739413388708604</v>
      </c>
      <c r="E390" s="16">
        <f t="shared" si="29"/>
        <v>8.0137527685003374E-2</v>
      </c>
      <c r="F390" s="16">
        <f>'60 Days Rolling Volatility'!AF389</f>
        <v>8.7471286746541228</v>
      </c>
      <c r="G390" s="24">
        <v>0.47</v>
      </c>
      <c r="I390" s="50">
        <f t="shared" si="25"/>
        <v>19.929203933229282</v>
      </c>
      <c r="J390" s="50">
        <f>(I390-MAX($I$12:I390))/MAX($I$12:I390)</f>
        <v>-1.6194000000000101E-2</v>
      </c>
      <c r="K390" s="50">
        <f t="shared" si="26"/>
        <v>15.351435703583695</v>
      </c>
      <c r="L390" s="50">
        <f>(K390-MAX($K$12:K390))/MAX($K$12:K390)</f>
        <v>-3.173941338870858E-2</v>
      </c>
    </row>
    <row r="391" spans="1:12" x14ac:dyDescent="0.35">
      <c r="A391" s="18">
        <v>199511</v>
      </c>
      <c r="B391" s="16">
        <f>'USA Monthly'!N390</f>
        <v>5.4081000000000001</v>
      </c>
      <c r="C391" s="16">
        <f t="shared" si="27"/>
        <v>1.7010509786873433</v>
      </c>
      <c r="D391" s="16">
        <f t="shared" si="28"/>
        <v>8.9050123867903377</v>
      </c>
      <c r="E391" s="16">
        <f t="shared" si="29"/>
        <v>8.5924594621925365E-2</v>
      </c>
      <c r="F391" s="16">
        <f>'60 Days Rolling Volatility'!AF390</f>
        <v>9.5500776136319505</v>
      </c>
      <c r="G391" s="24">
        <v>0.42</v>
      </c>
      <c r="I391" s="50">
        <f t="shared" si="25"/>
        <v>21.006995211142254</v>
      </c>
      <c r="J391" s="50">
        <f>(I391-MAX($I$12:I391))/MAX($I$12:I391)</f>
        <v>0</v>
      </c>
      <c r="K391" s="50">
        <f t="shared" si="26"/>
        <v>16.718482954537976</v>
      </c>
      <c r="L391" s="50">
        <f>(K391-MAX($K$12:K391))/MAX($K$12:K391)</f>
        <v>0</v>
      </c>
    </row>
    <row r="392" spans="1:12" x14ac:dyDescent="0.35">
      <c r="A392" s="18">
        <v>199512</v>
      </c>
      <c r="B392" s="16">
        <f>'USA Monthly'!N391</f>
        <v>1.5301</v>
      </c>
      <c r="C392" s="16">
        <f t="shared" si="27"/>
        <v>1.626024551553243</v>
      </c>
      <c r="D392" s="16">
        <f t="shared" si="28"/>
        <v>2.1812281360705281</v>
      </c>
      <c r="E392" s="16">
        <f t="shared" si="29"/>
        <v>0.1500528542682007</v>
      </c>
      <c r="F392" s="16">
        <f>'60 Days Rolling Volatility'!AF391</f>
        <v>9.9360069165697453</v>
      </c>
      <c r="G392" s="24">
        <v>0.49</v>
      </c>
      <c r="I392" s="50">
        <f t="shared" si="25"/>
        <v>21.328423244867942</v>
      </c>
      <c r="J392" s="50">
        <f>(I392-MAX($I$12:I392))/MAX($I$12:I392)</f>
        <v>0</v>
      </c>
      <c r="K392" s="50">
        <f t="shared" si="26"/>
        <v>17.083151208666514</v>
      </c>
      <c r="L392" s="50">
        <f>(K392-MAX($K$12:K392))/MAX($K$12:K392)</f>
        <v>0</v>
      </c>
    </row>
    <row r="393" spans="1:12" x14ac:dyDescent="0.35">
      <c r="A393" s="18">
        <v>199601</v>
      </c>
      <c r="B393" s="16">
        <f>'USA Monthly'!N392</f>
        <v>2.3559000000000001</v>
      </c>
      <c r="C393" s="16">
        <f t="shared" si="27"/>
        <v>1.5703537654928519</v>
      </c>
      <c r="D393" s="16">
        <f t="shared" si="28"/>
        <v>3.4543443169626835</v>
      </c>
      <c r="E393" s="16">
        <f t="shared" si="29"/>
        <v>0.11134157212078222</v>
      </c>
      <c r="F393" s="16">
        <f>'60 Days Rolling Volatility'!AF392</f>
        <v>10.232062750175652</v>
      </c>
      <c r="G393" s="24">
        <v>0.43</v>
      </c>
      <c r="I393" s="50">
        <f t="shared" si="25"/>
        <v>21.830899568093788</v>
      </c>
      <c r="J393" s="50">
        <f>(I393-MAX($I$12:I393))/MAX($I$12:I393)</f>
        <v>0</v>
      </c>
      <c r="K393" s="50">
        <f t="shared" si="26"/>
        <v>17.673262071601226</v>
      </c>
      <c r="L393" s="50">
        <f>(K393-MAX($K$12:K393))/MAX($K$12:K393)</f>
        <v>0</v>
      </c>
    </row>
    <row r="394" spans="1:12" x14ac:dyDescent="0.35">
      <c r="A394" s="18">
        <v>199602</v>
      </c>
      <c r="B394" s="16">
        <f>'USA Monthly'!N393</f>
        <v>1.6065</v>
      </c>
      <c r="C394" s="16">
        <f t="shared" si="27"/>
        <v>1.5518552040914273</v>
      </c>
      <c r="D394" s="16">
        <f t="shared" si="28"/>
        <v>2.2778318557772215</v>
      </c>
      <c r="E394" s="16">
        <f t="shared" si="29"/>
        <v>3.6997122802849169E-2</v>
      </c>
      <c r="F394" s="16">
        <f>'60 Days Rolling Volatility'!AF393</f>
        <v>10.431132290459532</v>
      </c>
      <c r="G394" s="24">
        <v>0.39</v>
      </c>
      <c r="I394" s="50">
        <f t="shared" si="25"/>
        <v>22.181612969655216</v>
      </c>
      <c r="J394" s="50">
        <f>(I394-MAX($I$12:I394))/MAX($I$12:I394)</f>
        <v>0</v>
      </c>
      <c r="K394" s="50">
        <f t="shared" si="26"/>
        <v>18.075829265023149</v>
      </c>
      <c r="L394" s="50">
        <f>(K394-MAX($K$12:K394))/MAX($K$12:K394)</f>
        <v>0</v>
      </c>
    </row>
    <row r="395" spans="1:12" x14ac:dyDescent="0.35">
      <c r="A395" s="18">
        <v>199603</v>
      </c>
      <c r="B395" s="16">
        <f>'USA Monthly'!N394</f>
        <v>1.8700000000000001E-2</v>
      </c>
      <c r="C395" s="16">
        <f t="shared" si="27"/>
        <v>1.5330130746453297</v>
      </c>
      <c r="D395" s="16">
        <f t="shared" si="28"/>
        <v>-0.1792077546158109</v>
      </c>
      <c r="E395" s="16">
        <f t="shared" si="29"/>
        <v>3.7684258892195288E-2</v>
      </c>
      <c r="F395" s="16">
        <f>'60 Days Rolling Volatility'!AF394</f>
        <v>11.973561690671765</v>
      </c>
      <c r="G395" s="24">
        <v>0.39</v>
      </c>
      <c r="I395" s="50">
        <f t="shared" si="25"/>
        <v>22.185760931280541</v>
      </c>
      <c r="J395" s="50">
        <f>(I395-MAX($I$12:I395))/MAX($I$12:I395)</f>
        <v>0</v>
      </c>
      <c r="K395" s="50">
        <f t="shared" si="26"/>
        <v>18.043435977269112</v>
      </c>
      <c r="L395" s="50">
        <f>(K395-MAX($K$12:K395))/MAX($K$12:K395)</f>
        <v>-1.7920775461581573E-3</v>
      </c>
    </row>
    <row r="396" spans="1:12" x14ac:dyDescent="0.35">
      <c r="A396" s="18">
        <v>199604</v>
      </c>
      <c r="B396" s="16">
        <f>'USA Monthly'!N395</f>
        <v>1.2182999999999999</v>
      </c>
      <c r="C396" s="16">
        <f t="shared" si="27"/>
        <v>1.4516126668000398</v>
      </c>
      <c r="D396" s="16">
        <f t="shared" si="28"/>
        <v>1.5607578852344701</v>
      </c>
      <c r="E396" s="16">
        <f t="shared" si="29"/>
        <v>0.1628008156905798</v>
      </c>
      <c r="F396" s="16">
        <f>'60 Days Rolling Volatility'!AF395</f>
        <v>11.57133606313282</v>
      </c>
      <c r="G396" s="24">
        <v>0.46</v>
      </c>
      <c r="I396" s="50">
        <f t="shared" ref="I396:I459" si="30">I395*(1+(B396)/100)</f>
        <v>22.456050056706331</v>
      </c>
      <c r="J396" s="50">
        <f>(I396-MAX($I$12:I396))/MAX($I$12:I396)</f>
        <v>0</v>
      </c>
      <c r="K396" s="50">
        <f t="shared" ref="K396:K459" si="31">K395*(1+(D396)/100)</f>
        <v>18.325050327051571</v>
      </c>
      <c r="L396" s="50">
        <f>(K396-MAX($K$12:K396))/MAX($K$12:K396)</f>
        <v>0</v>
      </c>
    </row>
    <row r="397" spans="1:12" x14ac:dyDescent="0.35">
      <c r="A397" s="18">
        <v>199605</v>
      </c>
      <c r="B397" s="16">
        <f>'USA Monthly'!N396</f>
        <v>0.60440000000000005</v>
      </c>
      <c r="C397" s="16">
        <f t="shared" ref="C397:C460" si="32">H$2/AVERAGE(F391:F396)</f>
        <v>1.387247988724515</v>
      </c>
      <c r="D397" s="16">
        <f t="shared" ref="D397:D460" si="33">C397*B397 + (1-C397)*G397</f>
        <v>0.67580852912080069</v>
      </c>
      <c r="E397" s="16">
        <f t="shared" ref="E397:E460" si="34">ABS(C397-C396)*2</f>
        <v>0.12872935615104941</v>
      </c>
      <c r="F397" s="16">
        <f>'60 Days Rolling Volatility'!AF396</f>
        <v>11.5018484423831</v>
      </c>
      <c r="G397" s="24">
        <v>0.42</v>
      </c>
      <c r="I397" s="50">
        <f t="shared" si="30"/>
        <v>22.591774423249063</v>
      </c>
      <c r="J397" s="50">
        <f>(I397-MAX($I$12:I397))/MAX($I$12:I397)</f>
        <v>0</v>
      </c>
      <c r="K397" s="50">
        <f t="shared" si="31"/>
        <v>18.448892580127463</v>
      </c>
      <c r="L397" s="50">
        <f>(K397-MAX($K$12:K397))/MAX($K$12:K397)</f>
        <v>0</v>
      </c>
    </row>
    <row r="398" spans="1:12" x14ac:dyDescent="0.35">
      <c r="A398" s="18">
        <v>199606</v>
      </c>
      <c r="B398" s="16">
        <f>'USA Monthly'!N397</f>
        <v>-2.1179000000000001</v>
      </c>
      <c r="C398" s="16">
        <f t="shared" si="32"/>
        <v>1.3460026379785788</v>
      </c>
      <c r="D398" s="16">
        <f t="shared" si="33"/>
        <v>-2.9891000421662635</v>
      </c>
      <c r="E398" s="16">
        <f t="shared" si="34"/>
        <v>8.2490701491872542E-2</v>
      </c>
      <c r="F398" s="16">
        <f>'60 Days Rolling Volatility'!AF397</f>
        <v>9.5321145403375294</v>
      </c>
      <c r="G398" s="24">
        <v>0.4</v>
      </c>
      <c r="I398" s="50">
        <f t="shared" si="30"/>
        <v>22.113303232739074</v>
      </c>
      <c r="J398" s="50">
        <f>(I398-MAX($I$12:I398))/MAX($I$12:I398)</f>
        <v>-2.1178999999999872E-2</v>
      </c>
      <c r="K398" s="50">
        <f t="shared" si="31"/>
        <v>17.897436724235664</v>
      </c>
      <c r="L398" s="50">
        <f>(K398-MAX($K$12:K398))/MAX($K$12:K398)</f>
        <v>-2.9891000421662654E-2</v>
      </c>
    </row>
    <row r="399" spans="1:12" x14ac:dyDescent="0.35">
      <c r="A399" s="18">
        <v>199607</v>
      </c>
      <c r="B399" s="16">
        <f>'USA Monthly'!N398</f>
        <v>-7.2384000000000004</v>
      </c>
      <c r="C399" s="16">
        <f t="shared" si="32"/>
        <v>1.3543353031190652</v>
      </c>
      <c r="D399" s="16">
        <f t="shared" si="33"/>
        <v>-9.9626715445006226</v>
      </c>
      <c r="E399" s="16">
        <f t="shared" si="34"/>
        <v>1.6665330280972945E-2</v>
      </c>
      <c r="F399" s="16">
        <f>'60 Days Rolling Volatility'!AF398</f>
        <v>12.436803181766294</v>
      </c>
      <c r="G399" s="24">
        <v>0.45</v>
      </c>
      <c r="I399" s="50">
        <f t="shared" si="30"/>
        <v>20.512653891540488</v>
      </c>
      <c r="J399" s="50">
        <f>(I399-MAX($I$12:I399))/MAX($I$12:I399)</f>
        <v>-9.2029979263999945E-2</v>
      </c>
      <c r="K399" s="50">
        <f t="shared" si="31"/>
        <v>16.114373888515232</v>
      </c>
      <c r="L399" s="50">
        <f>(K399-MAX($K$12:K399))/MAX($K$12:K399)</f>
        <v>-0.12653977367329342</v>
      </c>
    </row>
    <row r="400" spans="1:12" x14ac:dyDescent="0.35">
      <c r="A400" s="18">
        <v>199608</v>
      </c>
      <c r="B400" s="16">
        <f>'USA Monthly'!N399</f>
        <v>3.7498999999999998</v>
      </c>
      <c r="C400" s="16">
        <f t="shared" si="32"/>
        <v>1.3100639964216279</v>
      </c>
      <c r="D400" s="16">
        <f t="shared" si="33"/>
        <v>4.7854827416485941</v>
      </c>
      <c r="E400" s="16">
        <f t="shared" si="34"/>
        <v>8.8542613394874792E-2</v>
      </c>
      <c r="F400" s="16">
        <f>'60 Days Rolling Volatility'!AF399</f>
        <v>15.203561070643918</v>
      </c>
      <c r="G400" s="24">
        <v>0.41</v>
      </c>
      <c r="I400" s="50">
        <f t="shared" si="30"/>
        <v>21.281857899819364</v>
      </c>
      <c r="J400" s="50">
        <f>(I400-MAX($I$12:I400))/MAX($I$12:I400)</f>
        <v>-5.7982011456420686E-2</v>
      </c>
      <c r="K400" s="50">
        <f t="shared" si="31"/>
        <v>16.885524469874852</v>
      </c>
      <c r="L400" s="50">
        <f>(K400-MAX($K$12:K400))/MAX($K$12:K400)</f>
        <v>-8.4740485287264314E-2</v>
      </c>
    </row>
    <row r="401" spans="1:12" x14ac:dyDescent="0.35">
      <c r="A401" s="18">
        <v>199609</v>
      </c>
      <c r="B401" s="16">
        <f>'USA Monthly'!N400</f>
        <v>4.0141999999999998</v>
      </c>
      <c r="C401" s="16">
        <f t="shared" si="32"/>
        <v>1.2234916589122757</v>
      </c>
      <c r="D401" s="16">
        <f t="shared" si="33"/>
        <v>4.813003887284256</v>
      </c>
      <c r="E401" s="16">
        <f t="shared" si="34"/>
        <v>0.17314467501870423</v>
      </c>
      <c r="F401" s="16">
        <f>'60 Days Rolling Volatility'!AF400</f>
        <v>15.315795432917005</v>
      </c>
      <c r="G401" s="24">
        <v>0.44</v>
      </c>
      <c r="I401" s="50">
        <f t="shared" si="30"/>
        <v>22.13615423963391</v>
      </c>
      <c r="J401" s="50">
        <f>(I401-MAX($I$12:I401))/MAX($I$12:I401)</f>
        <v>-2.0167525360304452E-2</v>
      </c>
      <c r="K401" s="50">
        <f t="shared" si="31"/>
        <v>17.698225418998263</v>
      </c>
      <c r="L401" s="50">
        <f>(K401-MAX($K$12:K401))/MAX($K$12:K401)</f>
        <v>-4.0689009265401352E-2</v>
      </c>
    </row>
    <row r="402" spans="1:12" x14ac:dyDescent="0.35">
      <c r="A402" s="18">
        <v>199610</v>
      </c>
      <c r="B402" s="16">
        <f>'USA Monthly'!N401</f>
        <v>1.3579000000000001</v>
      </c>
      <c r="C402" s="16">
        <f t="shared" si="32"/>
        <v>1.169374187195378</v>
      </c>
      <c r="D402" s="16">
        <f t="shared" si="33"/>
        <v>1.516756050170545</v>
      </c>
      <c r="E402" s="16">
        <f t="shared" si="34"/>
        <v>0.10823494343379547</v>
      </c>
      <c r="F402" s="16">
        <f>'60 Days Rolling Volatility'!AF401</f>
        <v>10.594286919128587</v>
      </c>
      <c r="G402" s="24">
        <v>0.42</v>
      </c>
      <c r="I402" s="50">
        <f t="shared" si="30"/>
        <v>22.436741078053899</v>
      </c>
      <c r="J402" s="50">
        <f>(I402-MAX($I$12:I402))/MAX($I$12:I402)</f>
        <v>-6.8623801871720404E-3</v>
      </c>
      <c r="K402" s="50">
        <f t="shared" si="31"/>
        <v>17.966664323813738</v>
      </c>
      <c r="L402" s="50">
        <f>(K402-MAX($K$12:K402))/MAX($K$12:K402)</f>
        <v>-2.6138601773483431E-2</v>
      </c>
    </row>
    <row r="403" spans="1:12" x14ac:dyDescent="0.35">
      <c r="A403" s="18">
        <v>199611</v>
      </c>
      <c r="B403" s="16">
        <f>'USA Monthly'!N402</f>
        <v>5.7279</v>
      </c>
      <c r="C403" s="16">
        <f t="shared" si="32"/>
        <v>1.1846928852308494</v>
      </c>
      <c r="D403" s="16">
        <f t="shared" si="33"/>
        <v>6.7100782943691337</v>
      </c>
      <c r="E403" s="16">
        <f t="shared" si="34"/>
        <v>3.0637396070942735E-2</v>
      </c>
      <c r="F403" s="16">
        <f>'60 Days Rolling Volatility'!AF402</f>
        <v>7.729777748499318</v>
      </c>
      <c r="G403" s="24">
        <v>0.41</v>
      </c>
      <c r="I403" s="50">
        <f t="shared" si="30"/>
        <v>23.72189517026375</v>
      </c>
      <c r="J403" s="50">
        <f>(I403-MAX($I$12:I403))/MAX($I$12:I403)</f>
        <v>0</v>
      </c>
      <c r="K403" s="50">
        <f t="shared" si="31"/>
        <v>19.172241566828127</v>
      </c>
      <c r="L403" s="50">
        <f>(K403-MAX($K$12:K403))/MAX($K$12:K403)</f>
        <v>0</v>
      </c>
    </row>
    <row r="404" spans="1:12" x14ac:dyDescent="0.35">
      <c r="A404" s="18">
        <v>199612</v>
      </c>
      <c r="B404" s="16">
        <f>'USA Monthly'!N403</f>
        <v>-1.0872999999999999</v>
      </c>
      <c r="C404" s="16">
        <f t="shared" si="32"/>
        <v>1.2477997587429062</v>
      </c>
      <c r="D404" s="16">
        <f t="shared" si="33"/>
        <v>-1.4707205667028984</v>
      </c>
      <c r="E404" s="16">
        <f t="shared" si="34"/>
        <v>0.12621374702411359</v>
      </c>
      <c r="F404" s="16">
        <f>'60 Days Rolling Volatility'!AF403</f>
        <v>7.8308017609159251</v>
      </c>
      <c r="G404" s="24">
        <v>0.46</v>
      </c>
      <c r="I404" s="50">
        <f t="shared" si="30"/>
        <v>23.463967004077471</v>
      </c>
      <c r="J404" s="50">
        <f>(I404-MAX($I$12:I404))/MAX($I$12:I404)</f>
        <v>-1.0873000000000039E-2</v>
      </c>
      <c r="K404" s="50">
        <f t="shared" si="31"/>
        <v>18.890271467006823</v>
      </c>
      <c r="L404" s="50">
        <f>(K404-MAX($K$12:K404))/MAX($K$12:K404)</f>
        <v>-1.4707205667029042E-2</v>
      </c>
    </row>
    <row r="405" spans="1:12" x14ac:dyDescent="0.35">
      <c r="A405" s="18">
        <v>199701</v>
      </c>
      <c r="B405" s="16">
        <f>'USA Monthly'!N404</f>
        <v>4.0117000000000003</v>
      </c>
      <c r="C405" s="16">
        <f t="shared" si="32"/>
        <v>1.2785169654620003</v>
      </c>
      <c r="D405" s="16">
        <f t="shared" si="33"/>
        <v>5.0036938758860074</v>
      </c>
      <c r="E405" s="16">
        <f t="shared" si="34"/>
        <v>6.143441343818834E-2</v>
      </c>
      <c r="F405" s="16">
        <f>'60 Days Rolling Volatility'!AF404</f>
        <v>9.1381187702095392</v>
      </c>
      <c r="G405" s="24">
        <v>0.45</v>
      </c>
      <c r="I405" s="50">
        <f t="shared" si="30"/>
        <v>24.405270968380044</v>
      </c>
      <c r="J405" s="50">
        <f>(I405-MAX($I$12:I405))/MAX($I$12:I405)</f>
        <v>0</v>
      </c>
      <c r="K405" s="50">
        <f t="shared" si="31"/>
        <v>19.835482823539685</v>
      </c>
      <c r="L405" s="50">
        <f>(K405-MAX($K$12:K405))/MAX($K$12:K405)</f>
        <v>0</v>
      </c>
    </row>
    <row r="406" spans="1:12" x14ac:dyDescent="0.35">
      <c r="A406" s="18">
        <v>199702</v>
      </c>
      <c r="B406" s="16">
        <f>'USA Monthly'!N405</f>
        <v>-0.65100000000000002</v>
      </c>
      <c r="C406" s="16">
        <f t="shared" si="32"/>
        <v>1.3425995353081976</v>
      </c>
      <c r="D406" s="16">
        <f t="shared" si="33"/>
        <v>-1.0076461162558339</v>
      </c>
      <c r="E406" s="16">
        <f t="shared" si="34"/>
        <v>0.12816513969239463</v>
      </c>
      <c r="F406" s="16">
        <f>'60 Days Rolling Volatility'!AF405</f>
        <v>9.9764324630016858</v>
      </c>
      <c r="G406" s="24">
        <v>0.39</v>
      </c>
      <c r="I406" s="50">
        <f t="shared" si="30"/>
        <v>24.246392654375889</v>
      </c>
      <c r="J406" s="50">
        <f>(I406-MAX($I$12:I406))/MAX($I$12:I406)</f>
        <v>-6.5100000000000635E-3</v>
      </c>
      <c r="K406" s="50">
        <f t="shared" si="31"/>
        <v>19.635611351227695</v>
      </c>
      <c r="L406" s="50">
        <f>(K406-MAX($K$12:K406))/MAX($K$12:K406)</f>
        <v>-1.0076461162558321E-2</v>
      </c>
    </row>
    <row r="407" spans="1:12" x14ac:dyDescent="0.35">
      <c r="A407" s="18">
        <v>199703</v>
      </c>
      <c r="B407" s="16">
        <f>'USA Monthly'!N406</f>
        <v>-3.9554999999999998</v>
      </c>
      <c r="C407" s="16">
        <f t="shared" si="32"/>
        <v>1.4584353982381544</v>
      </c>
      <c r="D407" s="16">
        <f t="shared" si="33"/>
        <v>-5.9659684389734258</v>
      </c>
      <c r="E407" s="16">
        <f t="shared" si="34"/>
        <v>0.23167172585991347</v>
      </c>
      <c r="F407" s="16">
        <f>'60 Days Rolling Volatility'!AF406</f>
        <v>10.712970439343561</v>
      </c>
      <c r="G407" s="24">
        <v>0.43</v>
      </c>
      <c r="I407" s="50">
        <f t="shared" si="30"/>
        <v>23.28732659293205</v>
      </c>
      <c r="J407" s="50">
        <f>(I407-MAX($I$12:I407))/MAX($I$12:I407)</f>
        <v>-4.5807496950000068E-2</v>
      </c>
      <c r="K407" s="50">
        <f t="shared" si="31"/>
        <v>18.464156975213967</v>
      </c>
      <c r="L407" s="50">
        <f>(K407-MAX($K$12:K407))/MAX($K$12:K407)</f>
        <v>-6.9134987059568928E-2</v>
      </c>
    </row>
    <row r="408" spans="1:12" x14ac:dyDescent="0.35">
      <c r="A408" s="18">
        <v>199704</v>
      </c>
      <c r="B408" s="16">
        <f>'USA Monthly'!N407</f>
        <v>2.3336000000000001</v>
      </c>
      <c r="C408" s="16">
        <f t="shared" si="32"/>
        <v>1.5783467333959174</v>
      </c>
      <c r="D408" s="16">
        <f t="shared" si="33"/>
        <v>3.4345408416924688</v>
      </c>
      <c r="E408" s="16">
        <f t="shared" si="34"/>
        <v>0.23982267031552595</v>
      </c>
      <c r="F408" s="16">
        <f>'60 Days Rolling Volatility'!AF407</f>
        <v>12.877135953578307</v>
      </c>
      <c r="G408" s="24">
        <v>0.43</v>
      </c>
      <c r="I408" s="50">
        <f t="shared" si="30"/>
        <v>23.830759646304713</v>
      </c>
      <c r="J408" s="50">
        <f>(I408-MAX($I$12:I408))/MAX($I$12:I408)</f>
        <v>-2.354046069882524E-2</v>
      </c>
      <c r="K408" s="50">
        <f t="shared" si="31"/>
        <v>19.0983159876019</v>
      </c>
      <c r="L408" s="50">
        <f>(K408-MAX($K$12:K408))/MAX($K$12:K408)</f>
        <v>-3.7164048009103917E-2</v>
      </c>
    </row>
    <row r="409" spans="1:12" x14ac:dyDescent="0.35">
      <c r="A409" s="18">
        <v>199705</v>
      </c>
      <c r="B409" s="16">
        <f>'USA Monthly'!N408</f>
        <v>8.6740999999999993</v>
      </c>
      <c r="C409" s="16">
        <f t="shared" si="32"/>
        <v>1.5165066466907451</v>
      </c>
      <c r="D409" s="16">
        <f t="shared" si="33"/>
        <v>12.901242047181725</v>
      </c>
      <c r="E409" s="16">
        <f t="shared" si="34"/>
        <v>0.12368017341034454</v>
      </c>
      <c r="F409" s="16">
        <f>'60 Days Rolling Volatility'!AF408</f>
        <v>14.807836125248421</v>
      </c>
      <c r="G409" s="24">
        <v>0.49</v>
      </c>
      <c r="I409" s="50">
        <f t="shared" si="30"/>
        <v>25.897863568784828</v>
      </c>
      <c r="J409" s="50">
        <f>(I409-MAX($I$12:I409))/MAX($I$12:I409)</f>
        <v>0</v>
      </c>
      <c r="K409" s="50">
        <f t="shared" si="31"/>
        <v>21.562235960098025</v>
      </c>
      <c r="L409" s="50">
        <f>(K409-MAX($K$12:K409))/MAX($K$12:K409)</f>
        <v>0</v>
      </c>
    </row>
    <row r="410" spans="1:12" x14ac:dyDescent="0.35">
      <c r="A410" s="18">
        <v>199706</v>
      </c>
      <c r="B410" s="16">
        <f>'USA Monthly'!N409</f>
        <v>4.0354999999999999</v>
      </c>
      <c r="C410" s="16">
        <f t="shared" si="32"/>
        <v>1.3522369616396595</v>
      </c>
      <c r="D410" s="16">
        <f t="shared" si="33"/>
        <v>5.3266245828901715</v>
      </c>
      <c r="E410" s="16">
        <f t="shared" si="34"/>
        <v>0.32853937010217127</v>
      </c>
      <c r="F410" s="16">
        <f>'60 Days Rolling Volatility'!AF409</f>
        <v>13.981711707180168</v>
      </c>
      <c r="G410" s="24">
        <v>0.37</v>
      </c>
      <c r="I410" s="50">
        <f t="shared" si="30"/>
        <v>26.942971853103138</v>
      </c>
      <c r="J410" s="50">
        <f>(I410-MAX($I$12:I410))/MAX($I$12:I410)</f>
        <v>0</v>
      </c>
      <c r="K410" s="50">
        <f t="shared" si="31"/>
        <v>22.71077532136939</v>
      </c>
      <c r="L410" s="50">
        <f>(K410-MAX($K$12:K410))/MAX($K$12:K410)</f>
        <v>0</v>
      </c>
    </row>
    <row r="411" spans="1:12" x14ac:dyDescent="0.35">
      <c r="A411" s="18">
        <v>199707</v>
      </c>
      <c r="B411" s="16">
        <f>'USA Monthly'!N410</f>
        <v>7.7119999999999997</v>
      </c>
      <c r="C411" s="16">
        <f t="shared" si="32"/>
        <v>1.2358990329402997</v>
      </c>
      <c r="D411" s="16">
        <f t="shared" si="33"/>
        <v>9.4298167578712615</v>
      </c>
      <c r="E411" s="16">
        <f t="shared" si="34"/>
        <v>0.23267585739871954</v>
      </c>
      <c r="F411" s="16">
        <f>'60 Days Rolling Volatility'!AF410</f>
        <v>11.755698808310877</v>
      </c>
      <c r="G411" s="24">
        <v>0.43</v>
      </c>
      <c r="I411" s="50">
        <f t="shared" si="30"/>
        <v>29.020813842414455</v>
      </c>
      <c r="J411" s="50">
        <f>(I411-MAX($I$12:I411))/MAX($I$12:I411)</f>
        <v>0</v>
      </c>
      <c r="K411" s="50">
        <f t="shared" si="31"/>
        <v>24.852359818466372</v>
      </c>
      <c r="L411" s="50">
        <f>(K411-MAX($K$12:K411))/MAX($K$12:K411)</f>
        <v>0</v>
      </c>
    </row>
    <row r="412" spans="1:12" x14ac:dyDescent="0.35">
      <c r="A412" s="18">
        <v>199708</v>
      </c>
      <c r="B412" s="16">
        <f>'USA Monthly'!N411</f>
        <v>-3.1888000000000001</v>
      </c>
      <c r="C412" s="16">
        <f t="shared" si="32"/>
        <v>1.1922478833147256</v>
      </c>
      <c r="D412" s="16">
        <f t="shared" si="33"/>
        <v>-3.8806616824730349</v>
      </c>
      <c r="E412" s="16">
        <f t="shared" si="34"/>
        <v>8.7302299251148074E-2</v>
      </c>
      <c r="F412" s="16">
        <f>'60 Days Rolling Volatility'!AF411</f>
        <v>11.398298708936421</v>
      </c>
      <c r="G412" s="24">
        <v>0.41</v>
      </c>
      <c r="I412" s="50">
        <f t="shared" si="30"/>
        <v>28.095398130607542</v>
      </c>
      <c r="J412" s="50">
        <f>(I412-MAX($I$12:I412))/MAX($I$12:I412)</f>
        <v>-3.1888000000000034E-2</v>
      </c>
      <c r="K412" s="50">
        <f t="shared" si="31"/>
        <v>23.887923813800825</v>
      </c>
      <c r="L412" s="50">
        <f>(K412-MAX($K$12:K412))/MAX($K$12:K412)</f>
        <v>-3.8806616824730251E-2</v>
      </c>
    </row>
    <row r="413" spans="1:12" x14ac:dyDescent="0.35">
      <c r="A413" s="18">
        <v>199709</v>
      </c>
      <c r="B413" s="16">
        <f>'USA Monthly'!N412</f>
        <v>6.8289</v>
      </c>
      <c r="C413" s="16">
        <f t="shared" si="32"/>
        <v>1.1698046810735674</v>
      </c>
      <c r="D413" s="16">
        <f t="shared" si="33"/>
        <v>7.9137651269109153</v>
      </c>
      <c r="E413" s="16">
        <f t="shared" si="34"/>
        <v>4.4886404482316511E-2</v>
      </c>
      <c r="F413" s="16">
        <f>'60 Days Rolling Volatility'!AF412</f>
        <v>12.511355440950178</v>
      </c>
      <c r="G413" s="24">
        <v>0.44</v>
      </c>
      <c r="I413" s="50">
        <f t="shared" si="30"/>
        <v>30.014004773548603</v>
      </c>
      <c r="J413" s="50">
        <f>(I413-MAX($I$12:I413))/MAX($I$12:I413)</f>
        <v>0</v>
      </c>
      <c r="K413" s="50">
        <f t="shared" si="31"/>
        <v>25.778357998120441</v>
      </c>
      <c r="L413" s="50">
        <f>(K413-MAX($K$12:K413))/MAX($K$12:K413)</f>
        <v>0</v>
      </c>
    </row>
    <row r="414" spans="1:12" x14ac:dyDescent="0.35">
      <c r="A414" s="18">
        <v>199710</v>
      </c>
      <c r="B414" s="16">
        <f>'USA Monthly'!N413</f>
        <v>-4.0789999999999997</v>
      </c>
      <c r="C414" s="16">
        <f t="shared" si="32"/>
        <v>1.1426004422894442</v>
      </c>
      <c r="D414" s="16">
        <f t="shared" si="33"/>
        <v>-4.7205593898602096</v>
      </c>
      <c r="E414" s="16">
        <f t="shared" si="34"/>
        <v>5.4408477568246294E-2</v>
      </c>
      <c r="F414" s="16">
        <f>'60 Days Rolling Volatility'!AF413</f>
        <v>13.795316646478103</v>
      </c>
      <c r="G414" s="24">
        <v>0.42</v>
      </c>
      <c r="I414" s="50">
        <f t="shared" si="30"/>
        <v>28.789733518835554</v>
      </c>
      <c r="J414" s="50">
        <f>(I414-MAX($I$12:I414))/MAX($I$12:I414)</f>
        <v>-4.0790000000000042E-2</v>
      </c>
      <c r="K414" s="50">
        <f t="shared" si="31"/>
        <v>24.561475299088386</v>
      </c>
      <c r="L414" s="50">
        <f>(K414-MAX($K$12:K414))/MAX($K$12:K414)</f>
        <v>-4.7205593898602113E-2</v>
      </c>
    </row>
    <row r="415" spans="1:12" x14ac:dyDescent="0.35">
      <c r="A415" s="18">
        <v>199711</v>
      </c>
      <c r="B415" s="16">
        <f>'USA Monthly'!N414</f>
        <v>1.1859999999999999</v>
      </c>
      <c r="C415" s="16">
        <f t="shared" si="32"/>
        <v>1.1291932761476737</v>
      </c>
      <c r="D415" s="16">
        <f t="shared" si="33"/>
        <v>1.2888378478135483</v>
      </c>
      <c r="E415" s="16">
        <f t="shared" si="34"/>
        <v>2.681433228354102E-2</v>
      </c>
      <c r="F415" s="16">
        <f>'60 Days Rolling Volatility'!AF414</f>
        <v>21.233742960473762</v>
      </c>
      <c r="G415" s="24">
        <v>0.39</v>
      </c>
      <c r="I415" s="50">
        <f t="shared" si="30"/>
        <v>29.131179758368944</v>
      </c>
      <c r="J415" s="50">
        <f>(I415-MAX($I$12:I415))/MAX($I$12:I415)</f>
        <v>-2.9413769400000032E-2</v>
      </c>
      <c r="K415" s="50">
        <f t="shared" si="31"/>
        <v>24.878032888724412</v>
      </c>
      <c r="L415" s="50">
        <f>(K415-MAX($K$12:K415))/MAX($K$12:K415)</f>
        <v>-3.4925618980916999E-2</v>
      </c>
    </row>
    <row r="416" spans="1:12" x14ac:dyDescent="0.35">
      <c r="A416" s="18">
        <v>199712</v>
      </c>
      <c r="B416" s="16">
        <f>'USA Monthly'!N415</f>
        <v>2.5975000000000001</v>
      </c>
      <c r="C416" s="16">
        <f t="shared" si="32"/>
        <v>1.0435009885773159</v>
      </c>
      <c r="D416" s="16">
        <f t="shared" si="33"/>
        <v>2.6896133433124665</v>
      </c>
      <c r="E416" s="16">
        <f t="shared" si="34"/>
        <v>0.1713845751407157</v>
      </c>
      <c r="F416" s="16">
        <f>'60 Days Rolling Volatility'!AF415</f>
        <v>21.725878099383095</v>
      </c>
      <c r="G416" s="24">
        <v>0.48</v>
      </c>
      <c r="I416" s="50">
        <f t="shared" si="30"/>
        <v>29.887862152592579</v>
      </c>
      <c r="J416" s="50">
        <f>(I416-MAX($I$12:I416))/MAX($I$12:I416)</f>
        <v>-4.2027920601649888E-3</v>
      </c>
      <c r="K416" s="50">
        <f t="shared" si="31"/>
        <v>25.547155780853206</v>
      </c>
      <c r="L416" s="50">
        <f>(K416-MAX($K$12:K416))/MAX($K$12:K416)</f>
        <v>-8.9688496561376209E-3</v>
      </c>
    </row>
    <row r="417" spans="1:12" x14ac:dyDescent="0.35">
      <c r="A417" s="18">
        <v>199801</v>
      </c>
      <c r="B417" s="16">
        <f>'USA Monthly'!N416</f>
        <v>0.88339999999999996</v>
      </c>
      <c r="C417" s="16">
        <f t="shared" si="32"/>
        <v>0.95606298954197844</v>
      </c>
      <c r="D417" s="16">
        <f t="shared" si="33"/>
        <v>0.86347895945833297</v>
      </c>
      <c r="E417" s="16">
        <f t="shared" si="34"/>
        <v>0.17487599807067489</v>
      </c>
      <c r="F417" s="16">
        <f>'60 Days Rolling Volatility'!AF416</f>
        <v>20.951107512016648</v>
      </c>
      <c r="G417" s="24">
        <v>0.43</v>
      </c>
      <c r="I417" s="50">
        <f t="shared" si="30"/>
        <v>30.151891526848583</v>
      </c>
      <c r="J417" s="50">
        <f>(I417-MAX($I$12:I417))/MAX($I$12:I417)</f>
        <v>0</v>
      </c>
      <c r="K417" s="50">
        <f t="shared" si="31"/>
        <v>25.767750095760917</v>
      </c>
      <c r="L417" s="50">
        <f>(K417-MAX($K$12:K417))/MAX($K$12:K417)</f>
        <v>-4.1150419124048524E-4</v>
      </c>
    </row>
    <row r="418" spans="1:12" x14ac:dyDescent="0.35">
      <c r="A418" s="18">
        <v>199802</v>
      </c>
      <c r="B418" s="16">
        <f>'USA Monthly'!N417</f>
        <v>8.0315999999999992</v>
      </c>
      <c r="C418" s="16">
        <f t="shared" si="32"/>
        <v>0.86954692962227298</v>
      </c>
      <c r="D418" s="16">
        <f t="shared" si="33"/>
        <v>7.0347298174015611</v>
      </c>
      <c r="E418" s="16">
        <f t="shared" si="34"/>
        <v>0.17303211983941091</v>
      </c>
      <c r="F418" s="16">
        <f>'60 Days Rolling Volatility'!AF417</f>
        <v>14.829232712928764</v>
      </c>
      <c r="G418" s="24">
        <v>0.39</v>
      </c>
      <c r="I418" s="50">
        <f t="shared" si="30"/>
        <v>32.573570846718958</v>
      </c>
      <c r="J418" s="50">
        <f>(I418-MAX($I$12:I418))/MAX($I$12:I418)</f>
        <v>0</v>
      </c>
      <c r="K418" s="50">
        <f t="shared" si="31"/>
        <v>27.58044169502093</v>
      </c>
      <c r="L418" s="50">
        <f>(K418-MAX($K$12:K418))/MAX($K$12:K418)</f>
        <v>0</v>
      </c>
    </row>
    <row r="419" spans="1:12" x14ac:dyDescent="0.35">
      <c r="A419" s="18">
        <v>199803</v>
      </c>
      <c r="B419" s="16">
        <f>'USA Monthly'!N418</f>
        <v>6.2850000000000001</v>
      </c>
      <c r="C419" s="16">
        <f t="shared" si="32"/>
        <v>0.84114660842076683</v>
      </c>
      <c r="D419" s="16">
        <f t="shared" si="33"/>
        <v>5.3485592566404199</v>
      </c>
      <c r="E419" s="16">
        <f t="shared" si="34"/>
        <v>5.6800642403012302E-2</v>
      </c>
      <c r="F419" s="16">
        <f>'60 Days Rolling Volatility'!AF418</f>
        <v>13.231329393451388</v>
      </c>
      <c r="G419" s="24">
        <v>0.39</v>
      </c>
      <c r="I419" s="50">
        <f t="shared" si="30"/>
        <v>34.620819774435247</v>
      </c>
      <c r="J419" s="50">
        <f>(I419-MAX($I$12:I419))/MAX($I$12:I419)</f>
        <v>0</v>
      </c>
      <c r="K419" s="50">
        <f t="shared" si="31"/>
        <v>29.055597962322285</v>
      </c>
      <c r="L419" s="50">
        <f>(K419-MAX($K$12:K419))/MAX($K$12:K419)</f>
        <v>0</v>
      </c>
    </row>
    <row r="420" spans="1:12" x14ac:dyDescent="0.35">
      <c r="A420" s="18">
        <v>199804</v>
      </c>
      <c r="B420" s="16">
        <f>'USA Monthly'!N419</f>
        <v>2.5255999999999998</v>
      </c>
      <c r="C420" s="16">
        <f t="shared" si="32"/>
        <v>0.83542075917953773</v>
      </c>
      <c r="D420" s="16">
        <f t="shared" si="33"/>
        <v>2.1807077429366393</v>
      </c>
      <c r="E420" s="16">
        <f t="shared" si="34"/>
        <v>1.1451698482458195E-2</v>
      </c>
      <c r="F420" s="16">
        <f>'60 Days Rolling Volatility'!AF419</f>
        <v>10.418184457083632</v>
      </c>
      <c r="G420" s="24">
        <v>0.43</v>
      </c>
      <c r="I420" s="50">
        <f t="shared" si="30"/>
        <v>35.49520319865838</v>
      </c>
      <c r="J420" s="50">
        <f>(I420-MAX($I$12:I420))/MAX($I$12:I420)</f>
        <v>0</v>
      </c>
      <c r="K420" s="50">
        <f t="shared" si="31"/>
        <v>29.689215636843187</v>
      </c>
      <c r="L420" s="50">
        <f>(K420-MAX($K$12:K420))/MAX($K$12:K420)</f>
        <v>0</v>
      </c>
    </row>
    <row r="421" spans="1:12" x14ac:dyDescent="0.35">
      <c r="A421" s="18">
        <v>199805</v>
      </c>
      <c r="B421" s="16">
        <f>'USA Monthly'!N420</f>
        <v>-3.7464</v>
      </c>
      <c r="C421" s="16">
        <f t="shared" si="32"/>
        <v>0.86297560633335313</v>
      </c>
      <c r="D421" s="16">
        <f t="shared" si="33"/>
        <v>-3.1782420541006151</v>
      </c>
      <c r="E421" s="16">
        <f t="shared" si="34"/>
        <v>5.5109694307630797E-2</v>
      </c>
      <c r="F421" s="16">
        <f>'60 Days Rolling Volatility'!AF420</f>
        <v>11.356035196312437</v>
      </c>
      <c r="G421" s="24">
        <v>0.4</v>
      </c>
      <c r="I421" s="50">
        <f t="shared" si="30"/>
        <v>34.165410906023844</v>
      </c>
      <c r="J421" s="50">
        <f>(I421-MAX($I$12:I421))/MAX($I$12:I421)</f>
        <v>-3.746399999999997E-2</v>
      </c>
      <c r="K421" s="50">
        <f t="shared" si="31"/>
        <v>28.745620499940422</v>
      </c>
      <c r="L421" s="50">
        <f>(K421-MAX($K$12:K421))/MAX($K$12:K421)</f>
        <v>-3.1782420541006114E-2</v>
      </c>
    </row>
    <row r="422" spans="1:12" x14ac:dyDescent="0.35">
      <c r="A422" s="18">
        <v>199806</v>
      </c>
      <c r="B422" s="16">
        <f>'USA Monthly'!N421</f>
        <v>5.0119999999999996</v>
      </c>
      <c r="C422" s="16">
        <f t="shared" si="32"/>
        <v>0.95511762338897699</v>
      </c>
      <c r="D422" s="16">
        <f t="shared" si="33"/>
        <v>4.8054513028360715</v>
      </c>
      <c r="E422" s="16">
        <f t="shared" si="34"/>
        <v>0.18428403411124772</v>
      </c>
      <c r="F422" s="16">
        <f>'60 Days Rolling Volatility'!AF421</f>
        <v>12.612849138730667</v>
      </c>
      <c r="G422" s="24">
        <v>0.41</v>
      </c>
      <c r="I422" s="50">
        <f t="shared" si="30"/>
        <v>35.877781300633757</v>
      </c>
      <c r="J422" s="50">
        <f>(I422-MAX($I$12:I422))/MAX($I$12:I422)</f>
        <v>0</v>
      </c>
      <c r="K422" s="50">
        <f t="shared" si="31"/>
        <v>30.126977294763122</v>
      </c>
      <c r="L422" s="50">
        <f>(K422-MAX($K$12:K422))/MAX($K$12:K422)</f>
        <v>0</v>
      </c>
    </row>
    <row r="423" spans="1:12" x14ac:dyDescent="0.35">
      <c r="A423" s="18">
        <v>199807</v>
      </c>
      <c r="B423" s="16">
        <f>'USA Monthly'!N422</f>
        <v>-2.7831999999999999</v>
      </c>
      <c r="C423" s="16">
        <f t="shared" si="32"/>
        <v>1.0594838851413844</v>
      </c>
      <c r="D423" s="16">
        <f t="shared" si="33"/>
        <v>-2.9725491031820548</v>
      </c>
      <c r="E423" s="16">
        <f t="shared" si="34"/>
        <v>0.20873252350481475</v>
      </c>
      <c r="F423" s="16">
        <f>'60 Days Rolling Volatility'!AF422</f>
        <v>13.670265073910048</v>
      </c>
      <c r="G423" s="24">
        <v>0.4</v>
      </c>
      <c r="I423" s="50">
        <f t="shared" si="30"/>
        <v>34.879230891474521</v>
      </c>
      <c r="J423" s="50">
        <f>(I423-MAX($I$12:I423))/MAX($I$12:I423)</f>
        <v>-2.7831999999999926E-2</v>
      </c>
      <c r="K423" s="50">
        <f t="shared" si="31"/>
        <v>29.231438101371779</v>
      </c>
      <c r="L423" s="50">
        <f>(K423-MAX($K$12:K423))/MAX($K$12:K423)</f>
        <v>-2.9725491031820574E-2</v>
      </c>
    </row>
    <row r="424" spans="1:12" x14ac:dyDescent="0.35">
      <c r="A424" s="18">
        <v>199808</v>
      </c>
      <c r="B424" s="16">
        <f>'USA Monthly'!N423</f>
        <v>-18.293900000000001</v>
      </c>
      <c r="C424" s="16">
        <f t="shared" si="32"/>
        <v>1.160825824968817</v>
      </c>
      <c r="D424" s="16">
        <f t="shared" si="33"/>
        <v>-21.305186664133632</v>
      </c>
      <c r="E424" s="16">
        <f t="shared" si="34"/>
        <v>0.20268387965486534</v>
      </c>
      <c r="F424" s="16">
        <f>'60 Days Rolling Volatility'!AF423</f>
        <v>18.06384717998812</v>
      </c>
      <c r="G424" s="24">
        <v>0.43</v>
      </c>
      <c r="I424" s="50">
        <f t="shared" si="30"/>
        <v>28.498459271419065</v>
      </c>
      <c r="J424" s="50">
        <f>(I424-MAX($I$12:I424))/MAX($I$12:I424)</f>
        <v>-0.20567944175199987</v>
      </c>
      <c r="K424" s="50">
        <f t="shared" si="31"/>
        <v>23.003625649263842</v>
      </c>
      <c r="L424" s="50">
        <f>(K424-MAX($K$12:K424))/MAX($K$12:K424)</f>
        <v>-0.23644428632199718</v>
      </c>
    </row>
    <row r="425" spans="1:12" x14ac:dyDescent="0.35">
      <c r="A425" s="18">
        <v>199809</v>
      </c>
      <c r="B425" s="16">
        <f>'USA Monthly'!N424</f>
        <v>8.2726000000000006</v>
      </c>
      <c r="C425" s="16">
        <f t="shared" si="32"/>
        <v>1.1135075487556891</v>
      </c>
      <c r="D425" s="16">
        <f t="shared" si="33"/>
        <v>9.1593890754086971</v>
      </c>
      <c r="E425" s="16">
        <f t="shared" si="34"/>
        <v>9.4636552426255793E-2</v>
      </c>
      <c r="F425" s="16">
        <f>'60 Days Rolling Volatility'!AF424</f>
        <v>29.46950839344867</v>
      </c>
      <c r="G425" s="24">
        <v>0.46</v>
      </c>
      <c r="I425" s="50">
        <f t="shared" si="30"/>
        <v>30.856022813106481</v>
      </c>
      <c r="J425" s="50">
        <f>(I425-MAX($I$12:I425))/MAX($I$12:I425)</f>
        <v>-0.13996847925037575</v>
      </c>
      <c r="K425" s="50">
        <f t="shared" si="31"/>
        <v>25.110617223930429</v>
      </c>
      <c r="L425" s="50">
        <f>(K425-MAX($K$12:K425))/MAX($K$12:K425)</f>
        <v>-0.16650724769871525</v>
      </c>
    </row>
    <row r="426" spans="1:12" x14ac:dyDescent="0.35">
      <c r="A426" s="18">
        <v>199810</v>
      </c>
      <c r="B426" s="16">
        <f>'USA Monthly'!N425</f>
        <v>6.8936000000000002</v>
      </c>
      <c r="C426" s="16">
        <f t="shared" si="32"/>
        <v>0.92435382467891192</v>
      </c>
      <c r="D426" s="16">
        <f t="shared" si="33"/>
        <v>6.396332301909295</v>
      </c>
      <c r="E426" s="16">
        <f t="shared" si="34"/>
        <v>0.37830744815355444</v>
      </c>
      <c r="F426" s="16">
        <f>'60 Days Rolling Volatility'!AF425</f>
        <v>35.147135091955761</v>
      </c>
      <c r="G426" s="24">
        <v>0.32</v>
      </c>
      <c r="I426" s="50">
        <f t="shared" si="30"/>
        <v>32.983113601750787</v>
      </c>
      <c r="J426" s="50">
        <f>(I426-MAX($I$12:I426))/MAX($I$12:I426)</f>
        <v>-8.0681346335979731E-2</v>
      </c>
      <c r="K426" s="50">
        <f t="shared" si="31"/>
        <v>26.716775744633491</v>
      </c>
      <c r="L426" s="50">
        <f>(K426-MAX($K$12:K426))/MAX($K$12:K426)</f>
        <v>-0.11319428154919531</v>
      </c>
    </row>
    <row r="427" spans="1:12" x14ac:dyDescent="0.35">
      <c r="A427" s="18">
        <v>199811</v>
      </c>
      <c r="B427" s="16">
        <f>'USA Monthly'!N426</f>
        <v>6.7927</v>
      </c>
      <c r="C427" s="16">
        <f t="shared" si="32"/>
        <v>0.73437403347012953</v>
      </c>
      <c r="D427" s="16">
        <f t="shared" si="33"/>
        <v>5.0707265467768092</v>
      </c>
      <c r="E427" s="16">
        <f t="shared" si="34"/>
        <v>0.37995958241756478</v>
      </c>
      <c r="F427" s="16">
        <f>'60 Days Rolling Volatility'!AF426</f>
        <v>34.061683108553339</v>
      </c>
      <c r="G427" s="24">
        <v>0.31</v>
      </c>
      <c r="I427" s="50">
        <f t="shared" si="30"/>
        <v>35.223557559376914</v>
      </c>
      <c r="J427" s="50">
        <f>(I427-MAX($I$12:I427))/MAX($I$12:I427)</f>
        <v>-1.8234788148543794E-2</v>
      </c>
      <c r="K427" s="50">
        <f t="shared" si="31"/>
        <v>28.071510384759449</v>
      </c>
      <c r="L427" s="50">
        <f>(K427-MAX($K$12:K427))/MAX($K$12:K427)</f>
        <v>-6.8226788565375548E-2</v>
      </c>
    </row>
    <row r="428" spans="1:12" x14ac:dyDescent="0.35">
      <c r="A428" s="18">
        <v>199812</v>
      </c>
      <c r="B428" s="16">
        <f>'USA Monthly'!N427</f>
        <v>8.9280000000000008</v>
      </c>
      <c r="C428" s="16">
        <f t="shared" si="32"/>
        <v>0.61779018683296161</v>
      </c>
      <c r="D428" s="16">
        <f t="shared" si="33"/>
        <v>5.6608705170481564</v>
      </c>
      <c r="E428" s="16">
        <f t="shared" si="34"/>
        <v>0.23316769327433584</v>
      </c>
      <c r="F428" s="16">
        <f>'60 Days Rolling Volatility'!AF427</f>
        <v>25.753896251397247</v>
      </c>
      <c r="G428" s="24">
        <v>0.38</v>
      </c>
      <c r="I428" s="50">
        <f t="shared" si="30"/>
        <v>38.368316778278086</v>
      </c>
      <c r="J428" s="50">
        <f>(I428-MAX($I$12:I428))/MAX($I$12:I428)</f>
        <v>0</v>
      </c>
      <c r="K428" s="50">
        <f t="shared" si="31"/>
        <v>29.66060223982041</v>
      </c>
      <c r="L428" s="50">
        <f>(K428-MAX($K$12:K428))/MAX($K$12:K428)</f>
        <v>-1.5480313553520064E-2</v>
      </c>
    </row>
    <row r="429" spans="1:12" x14ac:dyDescent="0.35">
      <c r="A429" s="18">
        <v>199901</v>
      </c>
      <c r="B429" s="16">
        <f>'USA Monthly'!N428</f>
        <v>4.7565</v>
      </c>
      <c r="C429" s="16">
        <f t="shared" si="32"/>
        <v>0.56580452714673479</v>
      </c>
      <c r="D429" s="16">
        <f t="shared" si="33"/>
        <v>2.8432176488720868</v>
      </c>
      <c r="E429" s="16">
        <f t="shared" si="34"/>
        <v>0.10397131937245363</v>
      </c>
      <c r="F429" s="16">
        <f>'60 Days Rolling Volatility'!AF428</f>
        <v>19.013809465566659</v>
      </c>
      <c r="G429" s="24">
        <v>0.35</v>
      </c>
      <c r="I429" s="50">
        <f t="shared" si="30"/>
        <v>40.193305765836882</v>
      </c>
      <c r="J429" s="50">
        <f>(I429-MAX($I$12:I429))/MAX($I$12:I429)</f>
        <v>0</v>
      </c>
      <c r="K429" s="50">
        <f t="shared" si="31"/>
        <v>30.503917717464731</v>
      </c>
      <c r="L429" s="50">
        <f>(K429-MAX($K$12:K429))/MAX($K$12:K429)</f>
        <v>0</v>
      </c>
    </row>
    <row r="430" spans="1:12" x14ac:dyDescent="0.35">
      <c r="A430" s="18">
        <v>199902</v>
      </c>
      <c r="B430" s="16">
        <f>'USA Monthly'!N429</f>
        <v>-0.93110000000000004</v>
      </c>
      <c r="C430" s="16">
        <f t="shared" si="32"/>
        <v>0.54708491929773617</v>
      </c>
      <c r="D430" s="16">
        <f t="shared" si="33"/>
        <v>-0.35087049011232985</v>
      </c>
      <c r="E430" s="16">
        <f t="shared" si="34"/>
        <v>3.7439215697997241E-2</v>
      </c>
      <c r="F430" s="16">
        <f>'60 Days Rolling Volatility'!AF429</f>
        <v>20.977328328885612</v>
      </c>
      <c r="G430" s="24">
        <v>0.35</v>
      </c>
      <c r="I430" s="50">
        <f t="shared" si="30"/>
        <v>39.819065895851175</v>
      </c>
      <c r="J430" s="50">
        <f>(I430-MAX($I$12:I430))/MAX($I$12:I430)</f>
        <v>-9.311000000000012E-3</v>
      </c>
      <c r="K430" s="50">
        <f t="shared" si="31"/>
        <v>30.396888471865999</v>
      </c>
      <c r="L430" s="50">
        <f>(K430-MAX($K$12:K430))/MAX($K$12:K430)</f>
        <v>-3.5087049011233336E-3</v>
      </c>
    </row>
    <row r="431" spans="1:12" x14ac:dyDescent="0.35">
      <c r="A431" s="18">
        <v>199903</v>
      </c>
      <c r="B431" s="16">
        <f>'USA Monthly'!N430</f>
        <v>9.4781999999999993</v>
      </c>
      <c r="C431" s="16">
        <f t="shared" si="32"/>
        <v>0.53739090992450733</v>
      </c>
      <c r="D431" s="16">
        <f t="shared" si="33"/>
        <v>5.2924204311789271</v>
      </c>
      <c r="E431" s="16">
        <f t="shared" si="34"/>
        <v>1.938801874645768E-2</v>
      </c>
      <c r="F431" s="16">
        <f>'60 Days Rolling Volatility'!AF430</f>
        <v>20.957779944284301</v>
      </c>
      <c r="G431" s="24">
        <v>0.43</v>
      </c>
      <c r="I431" s="50">
        <f t="shared" si="30"/>
        <v>43.593196599591735</v>
      </c>
      <c r="J431" s="50">
        <f>(I431-MAX($I$12:I431))/MAX($I$12:I431)</f>
        <v>0</v>
      </c>
      <c r="K431" s="50">
        <f t="shared" si="31"/>
        <v>32.005619607793705</v>
      </c>
      <c r="L431" s="50">
        <f>(K431-MAX($K$12:K431))/MAX($K$12:K431)</f>
        <v>0</v>
      </c>
    </row>
    <row r="432" spans="1:12" x14ac:dyDescent="0.35">
      <c r="A432" s="18">
        <v>199904</v>
      </c>
      <c r="B432" s="16">
        <f>'USA Monthly'!N431</f>
        <v>5.6999000000000004</v>
      </c>
      <c r="C432" s="16">
        <f t="shared" si="32"/>
        <v>0.56672884598519646</v>
      </c>
      <c r="D432" s="16">
        <f t="shared" si="33"/>
        <v>3.3906080762164987</v>
      </c>
      <c r="E432" s="16">
        <f t="shared" si="34"/>
        <v>5.8675872121378259E-2</v>
      </c>
      <c r="F432" s="16">
        <f>'60 Days Rolling Volatility'!AF431</f>
        <v>22.255659019361858</v>
      </c>
      <c r="G432" s="24">
        <v>0.37</v>
      </c>
      <c r="I432" s="50">
        <f t="shared" si="30"/>
        <v>46.077965212571868</v>
      </c>
      <c r="J432" s="50">
        <f>(I432-MAX($I$12:I432))/MAX($I$12:I432)</f>
        <v>0</v>
      </c>
      <c r="K432" s="50">
        <f t="shared" si="31"/>
        <v>33.090804731058689</v>
      </c>
      <c r="L432" s="50">
        <f>(K432-MAX($K$12:K432))/MAX($K$12:K432)</f>
        <v>0</v>
      </c>
    </row>
    <row r="433" spans="1:12" x14ac:dyDescent="0.35">
      <c r="A433" s="18">
        <v>199905</v>
      </c>
      <c r="B433" s="16">
        <f>'USA Monthly'!N432</f>
        <v>-2.6383999999999999</v>
      </c>
      <c r="C433" s="16">
        <f t="shared" si="32"/>
        <v>0.61781235446379557</v>
      </c>
      <c r="D433" s="16">
        <f t="shared" si="33"/>
        <v>-1.5000923165349684</v>
      </c>
      <c r="E433" s="16">
        <f t="shared" si="34"/>
        <v>0.10216701695719821</v>
      </c>
      <c r="F433" s="16">
        <f>'60 Days Rolling Volatility'!AF432</f>
        <v>21.984809008520767</v>
      </c>
      <c r="G433" s="24">
        <v>0.34</v>
      </c>
      <c r="I433" s="50">
        <f t="shared" si="30"/>
        <v>44.862244178403373</v>
      </c>
      <c r="J433" s="50">
        <f>(I433-MAX($I$12:I433))/MAX($I$12:I433)</f>
        <v>-2.6383999999999994E-2</v>
      </c>
      <c r="K433" s="50">
        <f t="shared" si="31"/>
        <v>32.594412111808488</v>
      </c>
      <c r="L433" s="50">
        <f>(K433-MAX($K$12:K433))/MAX($K$12:K433)</f>
        <v>-1.5000923165349693E-2</v>
      </c>
    </row>
    <row r="434" spans="1:12" x14ac:dyDescent="0.35">
      <c r="A434" s="18">
        <v>199906</v>
      </c>
      <c r="B434" s="16">
        <f>'USA Monthly'!N433</f>
        <v>2.0387</v>
      </c>
      <c r="C434" s="16">
        <f t="shared" si="32"/>
        <v>0.67479307090312668</v>
      </c>
      <c r="D434" s="16">
        <f t="shared" si="33"/>
        <v>1.5057834052889536</v>
      </c>
      <c r="E434" s="16">
        <f t="shared" si="34"/>
        <v>0.11396143287866223</v>
      </c>
      <c r="F434" s="16">
        <f>'60 Days Rolling Volatility'!AF433</f>
        <v>22.672977256491826</v>
      </c>
      <c r="G434" s="24">
        <v>0.4</v>
      </c>
      <c r="I434" s="50">
        <f t="shared" si="30"/>
        <v>45.776850750468476</v>
      </c>
      <c r="J434" s="50">
        <f>(I434-MAX($I$12:I434))/MAX($I$12:I434)</f>
        <v>-6.5348906080001188E-3</v>
      </c>
      <c r="K434" s="50">
        <f t="shared" si="31"/>
        <v>33.085213360439589</v>
      </c>
      <c r="L434" s="50">
        <f>(K434-MAX($K$12:K434))/MAX($K$12:K434)</f>
        <v>-1.6897052412426347E-4</v>
      </c>
    </row>
    <row r="435" spans="1:12" x14ac:dyDescent="0.35">
      <c r="A435" s="18">
        <v>199907</v>
      </c>
      <c r="B435" s="16">
        <f>'USA Monthly'!N434</f>
        <v>-3.2193000000000001</v>
      </c>
      <c r="C435" s="16">
        <f t="shared" si="32"/>
        <v>0.69105260764733834</v>
      </c>
      <c r="D435" s="16">
        <f t="shared" si="33"/>
        <v>-2.1073056507050651</v>
      </c>
      <c r="E435" s="16">
        <f t="shared" si="34"/>
        <v>3.2519073488423311E-2</v>
      </c>
      <c r="F435" s="16">
        <f>'60 Days Rolling Volatility'!AF434</f>
        <v>19.651771956463865</v>
      </c>
      <c r="G435" s="24">
        <v>0.38</v>
      </c>
      <c r="I435" s="50">
        <f t="shared" si="30"/>
        <v>44.303156594258645</v>
      </c>
      <c r="J435" s="50">
        <f>(I435-MAX($I$12:I435))/MAX($I$12:I435)</f>
        <v>-3.8517512874656754E-2</v>
      </c>
      <c r="K435" s="50">
        <f t="shared" si="31"/>
        <v>32.388006789747223</v>
      </c>
      <c r="L435" s="50">
        <f>(K435-MAX($K$12:K435))/MAX($K$12:K435)</f>
        <v>-2.1238466305771874E-2</v>
      </c>
    </row>
    <row r="436" spans="1:12" x14ac:dyDescent="0.35">
      <c r="A436" s="18">
        <v>199908</v>
      </c>
      <c r="B436" s="16">
        <f>'USA Monthly'!N435</f>
        <v>-1.5889</v>
      </c>
      <c r="C436" s="16">
        <f t="shared" si="32"/>
        <v>0.68762175530395131</v>
      </c>
      <c r="D436" s="16">
        <f t="shared" si="33"/>
        <v>-0.97073469157098935</v>
      </c>
      <c r="E436" s="16">
        <f t="shared" si="34"/>
        <v>6.8617046867740505E-3</v>
      </c>
      <c r="F436" s="16">
        <f>'60 Days Rolling Volatility'!AF435</f>
        <v>18.241186569945363</v>
      </c>
      <c r="G436" s="24">
        <v>0.39</v>
      </c>
      <c r="I436" s="50">
        <f t="shared" si="30"/>
        <v>43.599223739132469</v>
      </c>
      <c r="J436" s="50">
        <f>(I436-MAX($I$12:I436))/MAX($I$12:I436)</f>
        <v>-5.3794508112591344E-2</v>
      </c>
      <c r="K436" s="50">
        <f t="shared" si="31"/>
        <v>32.07360517193078</v>
      </c>
      <c r="L436" s="50">
        <f>(K436-MAX($K$12:K436))/MAX($K$12:K436)</f>
        <v>-3.0739644061094015E-2</v>
      </c>
    </row>
    <row r="437" spans="1:12" x14ac:dyDescent="0.35">
      <c r="A437" s="18">
        <v>199909</v>
      </c>
      <c r="B437" s="16">
        <f>'USA Monthly'!N436</f>
        <v>-1.282</v>
      </c>
      <c r="C437" s="16">
        <f t="shared" si="32"/>
        <v>0.70258174266177609</v>
      </c>
      <c r="D437" s="16">
        <f t="shared" si="33"/>
        <v>-0.78471667373048959</v>
      </c>
      <c r="E437" s="16">
        <f t="shared" si="34"/>
        <v>2.9919974715649555E-2</v>
      </c>
      <c r="F437" s="16">
        <f>'60 Days Rolling Volatility'!AF436</f>
        <v>17.857534478578536</v>
      </c>
      <c r="G437" s="24">
        <v>0.39</v>
      </c>
      <c r="I437" s="50">
        <f t="shared" si="30"/>
        <v>43.040281690796789</v>
      </c>
      <c r="J437" s="50">
        <f>(I437-MAX($I$12:I437))/MAX($I$12:I437)</f>
        <v>-6.5924862518587965E-2</v>
      </c>
      <c r="K437" s="50">
        <f t="shared" si="31"/>
        <v>31.821918244280155</v>
      </c>
      <c r="L437" s="50">
        <f>(K437-MAX($K$12:K437))/MAX($K$12:K437)</f>
        <v>-3.8345591686006063E-2</v>
      </c>
    </row>
    <row r="438" spans="1:12" x14ac:dyDescent="0.35">
      <c r="A438" s="18">
        <v>199910</v>
      </c>
      <c r="B438" s="16">
        <f>'USA Monthly'!N437</f>
        <v>7.6302000000000003</v>
      </c>
      <c r="C438" s="16">
        <f t="shared" si="32"/>
        <v>0.72033900606250367</v>
      </c>
      <c r="D438" s="16">
        <f t="shared" si="33"/>
        <v>5.6053984716937393</v>
      </c>
      <c r="E438" s="16">
        <f t="shared" si="34"/>
        <v>3.5514526801455171E-2</v>
      </c>
      <c r="F438" s="16">
        <f>'60 Days Rolling Volatility'!AF437</f>
        <v>18.741581403952843</v>
      </c>
      <c r="G438" s="24">
        <v>0.39</v>
      </c>
      <c r="I438" s="50">
        <f t="shared" si="30"/>
        <v>46.324341264367966</v>
      </c>
      <c r="J438" s="50">
        <f>(I438-MAX($I$12:I438))/MAX($I$12:I438)</f>
        <v>0</v>
      </c>
      <c r="K438" s="50">
        <f t="shared" si="31"/>
        <v>33.605663563208665</v>
      </c>
      <c r="L438" s="50">
        <f>(K438-MAX($K$12:K438))/MAX($K$12:K438)</f>
        <v>0</v>
      </c>
    </row>
    <row r="439" spans="1:12" x14ac:dyDescent="0.35">
      <c r="A439" s="18">
        <v>199911</v>
      </c>
      <c r="B439" s="16">
        <f>'USA Monthly'!N438</f>
        <v>4.8023999999999996</v>
      </c>
      <c r="C439" s="16">
        <f t="shared" si="32"/>
        <v>0.74158390859442591</v>
      </c>
      <c r="D439" s="16">
        <f t="shared" si="33"/>
        <v>3.6544123555398773</v>
      </c>
      <c r="E439" s="16">
        <f t="shared" si="34"/>
        <v>4.2489805063844477E-2</v>
      </c>
      <c r="F439" s="16">
        <f>'60 Days Rolling Volatility'!AF438</f>
        <v>19.662709923717575</v>
      </c>
      <c r="G439" s="24">
        <v>0.36</v>
      </c>
      <c r="I439" s="50">
        <f t="shared" si="30"/>
        <v>48.549021429247979</v>
      </c>
      <c r="J439" s="50">
        <f>(I439-MAX($I$12:I439))/MAX($I$12:I439)</f>
        <v>0</v>
      </c>
      <c r="K439" s="50">
        <f t="shared" si="31"/>
        <v>34.833753084623723</v>
      </c>
      <c r="L439" s="50">
        <f>(K439-MAX($K$12:K439))/MAX($K$12:K439)</f>
        <v>0</v>
      </c>
    </row>
    <row r="440" spans="1:12" x14ac:dyDescent="0.35">
      <c r="A440" s="18">
        <v>199912</v>
      </c>
      <c r="B440" s="16">
        <f>'USA Monthly'!N439</f>
        <v>12.9726</v>
      </c>
      <c r="C440" s="16">
        <f t="shared" si="32"/>
        <v>0.75632382393670361</v>
      </c>
      <c r="D440" s="16">
        <f t="shared" si="33"/>
        <v>9.9187039558691321</v>
      </c>
      <c r="E440" s="16">
        <f t="shared" si="34"/>
        <v>2.9479830684555397E-2</v>
      </c>
      <c r="F440" s="16">
        <f>'60 Days Rolling Volatility'!AF439</f>
        <v>19.246201237571739</v>
      </c>
      <c r="G440" s="24">
        <v>0.44</v>
      </c>
      <c r="I440" s="50">
        <f t="shared" si="30"/>
        <v>54.847091783178605</v>
      </c>
      <c r="J440" s="50">
        <f>(I440-MAX($I$12:I440))/MAX($I$12:I440)</f>
        <v>0</v>
      </c>
      <c r="K440" s="50">
        <f t="shared" si="31"/>
        <v>38.288809929805986</v>
      </c>
      <c r="L440" s="50">
        <f>(K440-MAX($K$12:K440))/MAX($K$12:K440)</f>
        <v>0</v>
      </c>
    </row>
    <row r="441" spans="1:12" x14ac:dyDescent="0.35">
      <c r="A441" s="18">
        <v>200001</v>
      </c>
      <c r="B441" s="16">
        <f>'USA Monthly'!N440</f>
        <v>-3.2696000000000001</v>
      </c>
      <c r="C441" s="16">
        <f t="shared" si="32"/>
        <v>0.77917858423152619</v>
      </c>
      <c r="D441" s="16">
        <f t="shared" si="33"/>
        <v>-2.4570655185383239</v>
      </c>
      <c r="E441" s="16">
        <f t="shared" si="34"/>
        <v>4.570952058964517E-2</v>
      </c>
      <c r="F441" s="16">
        <f>'60 Days Rolling Volatility'!AF440</f>
        <v>23.494860566891624</v>
      </c>
      <c r="G441" s="24">
        <v>0.41</v>
      </c>
      <c r="I441" s="50">
        <f t="shared" si="30"/>
        <v>53.053811270235798</v>
      </c>
      <c r="J441" s="50">
        <f>(I441-MAX($I$12:I441))/MAX($I$12:I441)</f>
        <v>-3.2695999999999996E-2</v>
      </c>
      <c r="K441" s="50">
        <f t="shared" si="31"/>
        <v>37.348028783562043</v>
      </c>
      <c r="L441" s="50">
        <f>(K441-MAX($K$12:K441))/MAX($K$12:K441)</f>
        <v>-2.4570655185383289E-2</v>
      </c>
    </row>
    <row r="442" spans="1:12" x14ac:dyDescent="0.35">
      <c r="A442" s="18">
        <v>200002</v>
      </c>
      <c r="B442" s="16">
        <f>'USA Monthly'!N441</f>
        <v>6.4588999999999999</v>
      </c>
      <c r="C442" s="16">
        <f t="shared" si="32"/>
        <v>0.75363825425343822</v>
      </c>
      <c r="D442" s="16">
        <f t="shared" si="33"/>
        <v>4.9736096710685533</v>
      </c>
      <c r="E442" s="16">
        <f t="shared" si="34"/>
        <v>5.1080659956175944E-2</v>
      </c>
      <c r="F442" s="16">
        <f>'60 Days Rolling Volatility'!AF441</f>
        <v>25.751494599187772</v>
      </c>
      <c r="G442" s="24">
        <v>0.43</v>
      </c>
      <c r="I442" s="50">
        <f t="shared" si="30"/>
        <v>56.480503886369057</v>
      </c>
      <c r="J442" s="50">
        <f>(I442-MAX($I$12:I442))/MAX($I$12:I442)</f>
        <v>0</v>
      </c>
      <c r="K442" s="50">
        <f t="shared" si="31"/>
        <v>39.205573955094749</v>
      </c>
      <c r="L442" s="50">
        <f>(K442-MAX($K$12:K442))/MAX($K$12:K442)</f>
        <v>0</v>
      </c>
    </row>
    <row r="443" spans="1:12" x14ac:dyDescent="0.35">
      <c r="A443" s="18">
        <v>200003</v>
      </c>
      <c r="B443" s="16">
        <f>'USA Monthly'!N442</f>
        <v>3.7755000000000001</v>
      </c>
      <c r="C443" s="16">
        <f t="shared" si="32"/>
        <v>0.70826866216535633</v>
      </c>
      <c r="D443" s="16">
        <f t="shared" si="33"/>
        <v>2.8111820627875854</v>
      </c>
      <c r="E443" s="16">
        <f t="shared" si="34"/>
        <v>9.0739184176163779E-2</v>
      </c>
      <c r="F443" s="16">
        <f>'60 Days Rolling Volatility'!AF442</f>
        <v>28.639763170898494</v>
      </c>
      <c r="G443" s="24">
        <v>0.47</v>
      </c>
      <c r="I443" s="50">
        <f t="shared" si="30"/>
        <v>58.612925310598918</v>
      </c>
      <c r="J443" s="50">
        <f>(I443-MAX($I$12:I443))/MAX($I$12:I443)</f>
        <v>0</v>
      </c>
      <c r="K443" s="50">
        <f t="shared" si="31"/>
        <v>40.307714017733296</v>
      </c>
      <c r="L443" s="50">
        <f>(K443-MAX($K$12:K443))/MAX($K$12:K443)</f>
        <v>0</v>
      </c>
    </row>
    <row r="444" spans="1:12" x14ac:dyDescent="0.35">
      <c r="A444" s="18">
        <v>200004</v>
      </c>
      <c r="B444" s="16">
        <f>'USA Monthly'!N443</f>
        <v>-7.5541999999999998</v>
      </c>
      <c r="C444" s="16">
        <f t="shared" si="32"/>
        <v>0.65192436788032582</v>
      </c>
      <c r="D444" s="16">
        <f t="shared" si="33"/>
        <v>-4.7646522690665067</v>
      </c>
      <c r="E444" s="16">
        <f t="shared" si="34"/>
        <v>0.11268858857006103</v>
      </c>
      <c r="F444" s="16">
        <f>'60 Days Rolling Volatility'!AF443</f>
        <v>32.726624440314879</v>
      </c>
      <c r="G444" s="24">
        <v>0.46</v>
      </c>
      <c r="I444" s="50">
        <f t="shared" si="30"/>
        <v>54.185187706785655</v>
      </c>
      <c r="J444" s="50">
        <f>(I444-MAX($I$12:I444))/MAX($I$12:I444)</f>
        <v>-7.5541999999999998E-2</v>
      </c>
      <c r="K444" s="50">
        <f t="shared" si="31"/>
        <v>38.387191607178529</v>
      </c>
      <c r="L444" s="50">
        <f>(K444-MAX($K$12:K444))/MAX($K$12:K444)</f>
        <v>-4.764652269066505E-2</v>
      </c>
    </row>
    <row r="445" spans="1:12" x14ac:dyDescent="0.35">
      <c r="A445" s="18">
        <v>200005</v>
      </c>
      <c r="B445" s="16">
        <f>'USA Monthly'!N444</f>
        <v>-5.8091999999999997</v>
      </c>
      <c r="C445" s="16">
        <f t="shared" si="32"/>
        <v>0.59094864897205002</v>
      </c>
      <c r="D445" s="16">
        <f t="shared" si="33"/>
        <v>-3.2284132160944581</v>
      </c>
      <c r="E445" s="16">
        <f t="shared" si="34"/>
        <v>0.1219514378165516</v>
      </c>
      <c r="F445" s="16">
        <f>'60 Days Rolling Volatility'!AF444</f>
        <v>38.135621079998884</v>
      </c>
      <c r="G445" s="24">
        <v>0.5</v>
      </c>
      <c r="I445" s="50">
        <f t="shared" si="30"/>
        <v>51.03746178252306</v>
      </c>
      <c r="J445" s="50">
        <f>(I445-MAX($I$12:I445))/MAX($I$12:I445)</f>
        <v>-0.12924561413600003</v>
      </c>
      <c r="K445" s="50">
        <f t="shared" si="31"/>
        <v>37.147894440044873</v>
      </c>
      <c r="L445" s="50">
        <f>(K445-MAX($K$12:K445))/MAX($K$12:K445)</f>
        <v>-7.8392428216054813E-2</v>
      </c>
    </row>
    <row r="446" spans="1:12" x14ac:dyDescent="0.35">
      <c r="A446" s="18">
        <v>200006</v>
      </c>
      <c r="B446" s="16">
        <f>'USA Monthly'!N445</f>
        <v>5.6760000000000002</v>
      </c>
      <c r="C446" s="16">
        <f t="shared" si="32"/>
        <v>0.5259671307650724</v>
      </c>
      <c r="D446" s="16">
        <f t="shared" si="33"/>
        <v>3.1750025819165217</v>
      </c>
      <c r="E446" s="16">
        <f t="shared" si="34"/>
        <v>0.12996303641395524</v>
      </c>
      <c r="F446" s="16">
        <f>'60 Days Rolling Volatility'!AF445</f>
        <v>39.527822287713697</v>
      </c>
      <c r="G446" s="24">
        <v>0.4</v>
      </c>
      <c r="I446" s="50">
        <f t="shared" si="30"/>
        <v>53.934348113299066</v>
      </c>
      <c r="J446" s="50">
        <f>(I446-MAX($I$12:I446))/MAX($I$12:I446)</f>
        <v>-7.982159519435944E-2</v>
      </c>
      <c r="K446" s="50">
        <f t="shared" si="31"/>
        <v>38.32734104764392</v>
      </c>
      <c r="L446" s="50">
        <f>(K446-MAX($K$12:K446))/MAX($K$12:K446)</f>
        <v>-4.9131364016776438E-2</v>
      </c>
    </row>
    <row r="447" spans="1:12" x14ac:dyDescent="0.35">
      <c r="A447" s="18">
        <v>200007</v>
      </c>
      <c r="B447" s="16">
        <f>'USA Monthly'!N446</f>
        <v>-5.1379999999999999</v>
      </c>
      <c r="C447" s="16">
        <f t="shared" si="32"/>
        <v>0.46930852592807054</v>
      </c>
      <c r="D447" s="16">
        <f t="shared" si="33"/>
        <v>-2.1565752986639</v>
      </c>
      <c r="E447" s="16">
        <f t="shared" si="34"/>
        <v>0.11331720967400372</v>
      </c>
      <c r="F447" s="16">
        <f>'60 Days Rolling Volatility'!AF446</f>
        <v>33.273378002805693</v>
      </c>
      <c r="G447" s="24">
        <v>0.48</v>
      </c>
      <c r="I447" s="50">
        <f t="shared" si="30"/>
        <v>51.163201307237763</v>
      </c>
      <c r="J447" s="50">
        <f>(I447-MAX($I$12:I447))/MAX($I$12:I447)</f>
        <v>-0.12710036163327321</v>
      </c>
      <c r="K447" s="50">
        <f t="shared" si="31"/>
        <v>37.500783077975761</v>
      </c>
      <c r="L447" s="50">
        <f>(K447-MAX($K$12:K447))/MAX($K$12:K447)</f>
        <v>-6.9637562143132992E-2</v>
      </c>
    </row>
    <row r="448" spans="1:12" x14ac:dyDescent="0.35">
      <c r="A448" s="18">
        <v>200008</v>
      </c>
      <c r="B448" s="16">
        <f>'USA Monthly'!N447</f>
        <v>10.6614</v>
      </c>
      <c r="C448" s="16">
        <f t="shared" si="32"/>
        <v>0.44613744480433559</v>
      </c>
      <c r="D448" s="16">
        <f t="shared" si="33"/>
        <v>5.033381031634776</v>
      </c>
      <c r="E448" s="16">
        <f t="shared" si="34"/>
        <v>4.6342162247469898E-2</v>
      </c>
      <c r="F448" s="16">
        <f>'60 Days Rolling Volatility'!AF447</f>
        <v>28.201418475266966</v>
      </c>
      <c r="G448" s="24">
        <v>0.5</v>
      </c>
      <c r="I448" s="50">
        <f t="shared" si="30"/>
        <v>56.617914851407612</v>
      </c>
      <c r="J448" s="50">
        <f>(I448-MAX($I$12:I448))/MAX($I$12:I448)</f>
        <v>-3.4037039588442966E-2</v>
      </c>
      <c r="K448" s="50">
        <f t="shared" si="31"/>
        <v>39.388340380137095</v>
      </c>
      <c r="L448" s="50">
        <f>(K448-MAX($K$12:K448))/MAX($K$12:K448)</f>
        <v>-2.2808875670590627E-2</v>
      </c>
    </row>
    <row r="449" spans="1:12" x14ac:dyDescent="0.35">
      <c r="A449" s="18">
        <v>200009</v>
      </c>
      <c r="B449" s="16">
        <f>'USA Monthly'!N448</f>
        <v>-7.3167999999999997</v>
      </c>
      <c r="C449" s="16">
        <f t="shared" si="32"/>
        <v>0.44068618519052183</v>
      </c>
      <c r="D449" s="16">
        <f t="shared" si="33"/>
        <v>-2.9391626342491759</v>
      </c>
      <c r="E449" s="16">
        <f t="shared" si="34"/>
        <v>1.0902519227627527E-2</v>
      </c>
      <c r="F449" s="16">
        <f>'60 Days Rolling Volatility'!AF448</f>
        <v>24.344491113600327</v>
      </c>
      <c r="G449" s="24">
        <v>0.51</v>
      </c>
      <c r="I449" s="50">
        <f t="shared" si="30"/>
        <v>52.475295257559821</v>
      </c>
      <c r="J449" s="50">
        <f>(I449-MAX($I$12:I449))/MAX($I$12:I449)</f>
        <v>-0.10471461747583574</v>
      </c>
      <c r="K449" s="50">
        <f t="shared" si="31"/>
        <v>38.230652997433225</v>
      </c>
      <c r="L449" s="50">
        <f>(K449-MAX($K$12:K449))/MAX($K$12:K449)</f>
        <v>-5.1530112062080045E-2</v>
      </c>
    </row>
    <row r="450" spans="1:12" x14ac:dyDescent="0.35">
      <c r="A450" s="18">
        <v>200010</v>
      </c>
      <c r="B450" s="16">
        <f>'USA Monthly'!N449</f>
        <v>-9.0442999999999998</v>
      </c>
      <c r="C450" s="16">
        <f t="shared" si="32"/>
        <v>0.45033336563933474</v>
      </c>
      <c r="D450" s="16">
        <f t="shared" si="33"/>
        <v>-3.7651367436098626</v>
      </c>
      <c r="E450" s="16">
        <f t="shared" si="34"/>
        <v>1.9294360897625817E-2</v>
      </c>
      <c r="F450" s="16">
        <f>'60 Days Rolling Volatility'!AF449</f>
        <v>28.768518296896843</v>
      </c>
      <c r="G450" s="24">
        <v>0.56000000000000005</v>
      </c>
      <c r="I450" s="50">
        <f t="shared" si="30"/>
        <v>47.729272128580334</v>
      </c>
      <c r="J450" s="50">
        <f>(I450-MAX($I$12:I450))/MAX($I$12:I450)</f>
        <v>-0.18568691332746881</v>
      </c>
      <c r="K450" s="50">
        <f t="shared" si="31"/>
        <v>36.791216634104877</v>
      </c>
      <c r="L450" s="50">
        <f>(K450-MAX($K$12:K450))/MAX($K$12:K450)</f>
        <v>-8.7241300314906053E-2</v>
      </c>
    </row>
    <row r="451" spans="1:12" x14ac:dyDescent="0.35">
      <c r="A451" s="18">
        <v>200011</v>
      </c>
      <c r="B451" s="16">
        <f>'USA Monthly'!N450</f>
        <v>-20.948599999999999</v>
      </c>
      <c r="C451" s="16">
        <f t="shared" si="32"/>
        <v>0.4596049166332481</v>
      </c>
      <c r="D451" s="16">
        <f t="shared" si="33"/>
        <v>-9.3524780640662168</v>
      </c>
      <c r="E451" s="16">
        <f t="shared" si="34"/>
        <v>1.8543101987826716E-2</v>
      </c>
      <c r="F451" s="16">
        <f>'60 Days Rolling Volatility'!AF450</f>
        <v>35.90200540548441</v>
      </c>
      <c r="G451" s="24">
        <v>0.51</v>
      </c>
      <c r="I451" s="50">
        <f t="shared" si="30"/>
        <v>37.730657827452553</v>
      </c>
      <c r="J451" s="50">
        <f>(I451-MAX($I$12:I451))/MAX($I$12:I451)</f>
        <v>-0.3562741046021507</v>
      </c>
      <c r="K451" s="50">
        <f t="shared" si="31"/>
        <v>33.350326168897141</v>
      </c>
      <c r="L451" s="50">
        <f>(K451-MAX($K$12:K451))/MAX($K$12:K451)</f>
        <v>-0.17260685748081042</v>
      </c>
    </row>
    <row r="452" spans="1:12" x14ac:dyDescent="0.35">
      <c r="A452" s="18">
        <v>200012</v>
      </c>
      <c r="B452" s="16">
        <f>'USA Monthly'!N451</f>
        <v>2.7435999999999998</v>
      </c>
      <c r="C452" s="16">
        <f t="shared" si="32"/>
        <v>0.46500747178839474</v>
      </c>
      <c r="D452" s="16">
        <f t="shared" si="33"/>
        <v>1.5432907637044422</v>
      </c>
      <c r="E452" s="16">
        <f t="shared" si="34"/>
        <v>1.0805110310293298E-2</v>
      </c>
      <c r="F452" s="16">
        <f>'60 Days Rolling Volatility'!AF451</f>
        <v>45.290050049526897</v>
      </c>
      <c r="G452" s="24">
        <v>0.5</v>
      </c>
      <c r="I452" s="50">
        <f t="shared" si="30"/>
        <v>38.765836155606543</v>
      </c>
      <c r="J452" s="50">
        <f>(I452-MAX($I$12:I452))/MAX($I$12:I452)</f>
        <v>-0.33861284093601529</v>
      </c>
      <c r="K452" s="50">
        <f t="shared" si="31"/>
        <v>33.865018672327039</v>
      </c>
      <c r="L452" s="50">
        <f>(K452-MAX($K$12:K452))/MAX($K$12:K452)</f>
        <v>-0.15983777553278775</v>
      </c>
    </row>
    <row r="453" spans="1:12" x14ac:dyDescent="0.35">
      <c r="A453" s="18">
        <v>200101</v>
      </c>
      <c r="B453" s="16">
        <f>'USA Monthly'!N452</f>
        <v>7.6340000000000003</v>
      </c>
      <c r="C453" s="16">
        <f t="shared" si="32"/>
        <v>0.45132128902679114</v>
      </c>
      <c r="D453" s="16">
        <f t="shared" si="33"/>
        <v>3.7416732243560564</v>
      </c>
      <c r="E453" s="16">
        <f t="shared" si="34"/>
        <v>2.7372365523207209E-2</v>
      </c>
      <c r="F453" s="16">
        <f>'60 Days Rolling Volatility'!AF452</f>
        <v>50.718481899166655</v>
      </c>
      <c r="G453" s="24">
        <v>0.54</v>
      </c>
      <c r="I453" s="50">
        <f t="shared" si="30"/>
        <v>41.725220087725546</v>
      </c>
      <c r="J453" s="50">
        <f>(I453-MAX($I$12:I453))/MAX($I$12:I453)</f>
        <v>-0.28812254521307068</v>
      </c>
      <c r="K453" s="50">
        <f t="shared" si="31"/>
        <v>35.132137008412677</v>
      </c>
      <c r="L453" s="50">
        <f>(K453-MAX($K$12:K453))/MAX($K$12:K453)</f>
        <v>-0.12840165053874389</v>
      </c>
    </row>
    <row r="454" spans="1:12" x14ac:dyDescent="0.35">
      <c r="A454" s="18">
        <v>200102</v>
      </c>
      <c r="B454" s="16">
        <f>'USA Monthly'!N453</f>
        <v>-14.553000000000001</v>
      </c>
      <c r="C454" s="16">
        <f t="shared" si="32"/>
        <v>0.41439621897764356</v>
      </c>
      <c r="D454" s="16">
        <f t="shared" si="33"/>
        <v>-5.8081787379931509</v>
      </c>
      <c r="E454" s="16">
        <f t="shared" si="34"/>
        <v>7.3850140098295158E-2</v>
      </c>
      <c r="F454" s="16">
        <f>'60 Days Rolling Volatility'!AF453</f>
        <v>46.838942940405417</v>
      </c>
      <c r="G454" s="24">
        <v>0.38</v>
      </c>
      <c r="I454" s="50">
        <f t="shared" si="30"/>
        <v>35.652948808358843</v>
      </c>
      <c r="J454" s="50">
        <f>(I454-MAX($I$12:I454))/MAX($I$12:I454)</f>
        <v>-0.39172207120821256</v>
      </c>
      <c r="K454" s="50">
        <f t="shared" si="31"/>
        <v>33.091599696487428</v>
      </c>
      <c r="L454" s="50">
        <f>(K454-MAX($K$12:K454))/MAX($K$12:K454)</f>
        <v>-0.17902564055285183</v>
      </c>
    </row>
    <row r="455" spans="1:12" x14ac:dyDescent="0.35">
      <c r="A455" s="18">
        <v>200103</v>
      </c>
      <c r="B455" s="16">
        <f>'USA Monthly'!N454</f>
        <v>-10.1966</v>
      </c>
      <c r="C455" s="16">
        <f t="shared" si="32"/>
        <v>0.38108630464315829</v>
      </c>
      <c r="D455" s="16">
        <f t="shared" si="33"/>
        <v>-3.6258408618745541</v>
      </c>
      <c r="E455" s="16">
        <f t="shared" si="34"/>
        <v>6.6619828668970538E-2</v>
      </c>
      <c r="F455" s="16">
        <f>'60 Days Rolling Volatility'!AF454</f>
        <v>39.55951280572436</v>
      </c>
      <c r="G455" s="24">
        <v>0.42</v>
      </c>
      <c r="I455" s="50">
        <f t="shared" si="30"/>
        <v>32.017560230165728</v>
      </c>
      <c r="J455" s="50">
        <f>(I455-MAX($I$12:I455))/MAX($I$12:I455)</f>
        <v>-0.45374573849539596</v>
      </c>
      <c r="K455" s="50">
        <f t="shared" si="31"/>
        <v>31.89175095284423</v>
      </c>
      <c r="L455" s="50">
        <f>(K455-MAX($K$12:K455))/MAX($K$12:K455)</f>
        <v>-0.20879286434319944</v>
      </c>
    </row>
    <row r="456" spans="1:12" x14ac:dyDescent="0.35">
      <c r="A456" s="18">
        <v>200104</v>
      </c>
      <c r="B456" s="16">
        <f>'USA Monthly'!N455</f>
        <v>11.9161</v>
      </c>
      <c r="C456" s="16">
        <f t="shared" si="32"/>
        <v>0.35761902767841769</v>
      </c>
      <c r="D456" s="16">
        <f t="shared" si="33"/>
        <v>4.5119526749242098</v>
      </c>
      <c r="E456" s="16">
        <f t="shared" si="34"/>
        <v>4.6934553929481204E-2</v>
      </c>
      <c r="F456" s="16">
        <f>'60 Days Rolling Volatility'!AF455</f>
        <v>35.629853441745603</v>
      </c>
      <c r="G456" s="24">
        <v>0.39</v>
      </c>
      <c r="I456" s="50">
        <f t="shared" si="30"/>
        <v>35.832804724752506</v>
      </c>
      <c r="J456" s="50">
        <f>(I456-MAX($I$12:I456))/MAX($I$12:I456)</f>
        <v>-0.38865353444024581</v>
      </c>
      <c r="K456" s="50">
        <f t="shared" si="31"/>
        <v>33.330691663041257</v>
      </c>
      <c r="L456" s="50">
        <f>(K456-MAX($K$12:K456))/MAX($K$12:K456)</f>
        <v>-0.17309397282174108</v>
      </c>
    </row>
    <row r="457" spans="1:12" x14ac:dyDescent="0.35">
      <c r="A457" s="18">
        <v>200105</v>
      </c>
      <c r="B457" s="16">
        <f>'USA Monthly'!N456</f>
        <v>-0.88729999999999998</v>
      </c>
      <c r="C457" s="16">
        <f t="shared" si="32"/>
        <v>0.34795629180129689</v>
      </c>
      <c r="D457" s="16">
        <f t="shared" si="33"/>
        <v>-0.10008763109170571</v>
      </c>
      <c r="E457" s="16">
        <f t="shared" si="34"/>
        <v>1.9325471754241597E-2</v>
      </c>
      <c r="F457" s="16">
        <f>'60 Days Rolling Volatility'!AF456</f>
        <v>37.002992252122532</v>
      </c>
      <c r="G457" s="24">
        <v>0.32</v>
      </c>
      <c r="I457" s="50">
        <f t="shared" si="30"/>
        <v>35.514860248429777</v>
      </c>
      <c r="J457" s="50">
        <f>(I457-MAX($I$12:I457))/MAX($I$12:I457)</f>
        <v>-0.39407801162915751</v>
      </c>
      <c r="K457" s="50">
        <f t="shared" si="31"/>
        <v>33.29733176332924</v>
      </c>
      <c r="L457" s="50">
        <f>(K457-MAX($K$12:K457))/MAX($K$12:K457)</f>
        <v>-0.17392160347569832</v>
      </c>
    </row>
    <row r="458" spans="1:12" x14ac:dyDescent="0.35">
      <c r="A458" s="18">
        <v>200106</v>
      </c>
      <c r="B458" s="16">
        <f>'USA Monthly'!N457</f>
        <v>-2.9215</v>
      </c>
      <c r="C458" s="16">
        <f t="shared" si="32"/>
        <v>0.34645419193168808</v>
      </c>
      <c r="D458" s="16">
        <f t="shared" si="33"/>
        <v>-0.82917309546929929</v>
      </c>
      <c r="E458" s="16">
        <f t="shared" si="34"/>
        <v>3.0041997392176167E-3</v>
      </c>
      <c r="F458" s="16">
        <f>'60 Days Rolling Volatility'!AF457</f>
        <v>34.084075630082602</v>
      </c>
      <c r="G458" s="24">
        <v>0.28000000000000003</v>
      </c>
      <c r="I458" s="50">
        <f t="shared" si="30"/>
        <v>34.4772936062719</v>
      </c>
      <c r="J458" s="50">
        <f>(I458-MAX($I$12:I458))/MAX($I$12:I458)</f>
        <v>-0.4117800225194117</v>
      </c>
      <c r="K458" s="50">
        <f t="shared" si="31"/>
        <v>33.021239246838562</v>
      </c>
      <c r="L458" s="50">
        <f>(K458-MAX($K$12:K458))/MAX($K$12:K458)</f>
        <v>-0.180771223287162</v>
      </c>
    </row>
    <row r="459" spans="1:12" x14ac:dyDescent="0.35">
      <c r="A459" s="18">
        <v>200107</v>
      </c>
      <c r="B459" s="16">
        <f>'USA Monthly'!N458</f>
        <v>-6.3840000000000003</v>
      </c>
      <c r="C459" s="16">
        <f t="shared" si="32"/>
        <v>0.36237633182115031</v>
      </c>
      <c r="D459" s="16">
        <f t="shared" si="33"/>
        <v>-2.1221234018925692</v>
      </c>
      <c r="E459" s="16">
        <f t="shared" si="34"/>
        <v>3.1844279778924456E-2</v>
      </c>
      <c r="F459" s="16">
        <f>'60 Days Rolling Volatility'!AF458</f>
        <v>24.917812014034801</v>
      </c>
      <c r="G459" s="24">
        <v>0.3</v>
      </c>
      <c r="I459" s="50">
        <f t="shared" si="30"/>
        <v>32.276263182447501</v>
      </c>
      <c r="J459" s="50">
        <f>(I459-MAX($I$12:I459))/MAX($I$12:I459)</f>
        <v>-0.44933198588177248</v>
      </c>
      <c r="K459" s="50">
        <f t="shared" si="31"/>
        <v>32.320487801186466</v>
      </c>
      <c r="L459" s="50">
        <f>(K459-MAX($K$12:K459))/MAX($K$12:K459)</f>
        <v>-0.19815626887282337</v>
      </c>
    </row>
    <row r="460" spans="1:12" x14ac:dyDescent="0.35">
      <c r="A460" s="18">
        <v>200108</v>
      </c>
      <c r="B460" s="16">
        <f>'USA Monthly'!N459</f>
        <v>-9.1091999999999995</v>
      </c>
      <c r="C460" s="16">
        <f t="shared" si="32"/>
        <v>0.40525765714036821</v>
      </c>
      <c r="D460" s="16">
        <f t="shared" si="33"/>
        <v>-3.5072029241365561</v>
      </c>
      <c r="E460" s="16">
        <f t="shared" si="34"/>
        <v>8.57626506384358E-2</v>
      </c>
      <c r="F460" s="16">
        <f>'60 Days Rolling Volatility'!AF459</f>
        <v>23.327302900715068</v>
      </c>
      <c r="G460" s="24">
        <v>0.31</v>
      </c>
      <c r="I460" s="50">
        <f t="shared" ref="I460:I523" si="35">I459*(1+(B460)/100)</f>
        <v>29.336153816631995</v>
      </c>
      <c r="J460" s="50">
        <f>(I460-MAX($I$12:I460))/MAX($I$12:I460)</f>
        <v>-0.49949343662383</v>
      </c>
      <c r="K460" s="50">
        <f t="shared" ref="K460:K523" si="36">K459*(1+(D460)/100)</f>
        <v>31.186942707928058</v>
      </c>
      <c r="L460" s="50">
        <f>(K460-MAX($K$12:K460))/MAX($K$12:K460)</f>
        <v>-0.22627855565792132</v>
      </c>
    </row>
    <row r="461" spans="1:12" x14ac:dyDescent="0.35">
      <c r="A461" s="18">
        <v>200109</v>
      </c>
      <c r="B461" s="16">
        <f>'USA Monthly'!N460</f>
        <v>-14.185499999999999</v>
      </c>
      <c r="C461" s="16">
        <f t="shared" ref="C461:C524" si="37">H$2/AVERAGE(F455:F460)</f>
        <v>0.45424077600210677</v>
      </c>
      <c r="D461" s="16">
        <f t="shared" ref="D461:D524" si="38">C461*B461 + (1-C461)*G461</f>
        <v>-6.290819945258475</v>
      </c>
      <c r="E461" s="16">
        <f t="shared" ref="E461:E524" si="39">ABS(C461-C460)*2</f>
        <v>9.7966237723477123E-2</v>
      </c>
      <c r="F461" s="16">
        <f>'60 Days Rolling Volatility'!AF460</f>
        <v>25.448499806582539</v>
      </c>
      <c r="G461" s="24">
        <v>0.28000000000000003</v>
      </c>
      <c r="I461" s="50">
        <f t="shared" si="35"/>
        <v>25.174673716973665</v>
      </c>
      <c r="J461" s="50">
        <f>(I461-MAX($I$12:I461))/MAX($I$12:I461)</f>
        <v>-0.5704927951715566</v>
      </c>
      <c r="K461" s="50">
        <f t="shared" si="36"/>
        <v>29.225028295741385</v>
      </c>
      <c r="L461" s="50">
        <f>(K461-MAX($K$12:K461))/MAX($K$12:K461)</f>
        <v>-0.27495197859933479</v>
      </c>
    </row>
    <row r="462" spans="1:12" x14ac:dyDescent="0.35">
      <c r="A462" s="18">
        <v>200110</v>
      </c>
      <c r="B462" s="16">
        <f>'USA Monthly'!N461</f>
        <v>4.4668999999999999</v>
      </c>
      <c r="C462" s="16">
        <f t="shared" si="37"/>
        <v>0.48976972921854828</v>
      </c>
      <c r="D462" s="16">
        <f t="shared" si="38"/>
        <v>2.3000030630182526</v>
      </c>
      <c r="E462" s="16">
        <f t="shared" si="39"/>
        <v>7.1057906432883011E-2</v>
      </c>
      <c r="F462" s="16">
        <f>'60 Days Rolling Volatility'!AF461</f>
        <v>30.153610154154535</v>
      </c>
      <c r="G462" s="24">
        <v>0.22</v>
      </c>
      <c r="I462" s="50">
        <f t="shared" si="35"/>
        <v>26.299201217237162</v>
      </c>
      <c r="J462" s="50">
        <f>(I462-MAX($I$12:I462))/MAX($I$12:I462)</f>
        <v>-0.55130713783907481</v>
      </c>
      <c r="K462" s="50">
        <f t="shared" si="36"/>
        <v>29.897204841711389</v>
      </c>
      <c r="L462" s="50">
        <f>(K462-MAX($K$12:K462))/MAX($K$12:K462)</f>
        <v>-0.25827585189876623</v>
      </c>
    </row>
    <row r="463" spans="1:12" x14ac:dyDescent="0.35">
      <c r="A463" s="18">
        <v>200111</v>
      </c>
      <c r="B463" s="16">
        <f>'USA Monthly'!N462</f>
        <v>10.315300000000001</v>
      </c>
      <c r="C463" s="16">
        <f t="shared" si="37"/>
        <v>0.50510176131938656</v>
      </c>
      <c r="D463" s="16">
        <f t="shared" si="38"/>
        <v>5.2944088991135727</v>
      </c>
      <c r="E463" s="16">
        <f t="shared" si="39"/>
        <v>3.0664064201676555E-2</v>
      </c>
      <c r="F463" s="16">
        <f>'60 Days Rolling Volatility'!AF462</f>
        <v>31.435402222795439</v>
      </c>
      <c r="G463" s="24">
        <v>0.17</v>
      </c>
      <c r="I463" s="50">
        <f t="shared" si="35"/>
        <v>29.012042720398828</v>
      </c>
      <c r="J463" s="50">
        <f>(I463-MAX($I$12:I463))/MAX($I$12:I463)</f>
        <v>-0.50502312302858887</v>
      </c>
      <c r="K463" s="50">
        <f t="shared" si="36"/>
        <v>31.48008511543717</v>
      </c>
      <c r="L463" s="50">
        <f>(K463-MAX($K$12:K463))/MAX($K$12:K463)</f>
        <v>-0.21900594259482017</v>
      </c>
    </row>
    <row r="464" spans="1:12" x14ac:dyDescent="0.35">
      <c r="A464" s="18">
        <v>200112</v>
      </c>
      <c r="B464" s="16">
        <f>'USA Monthly'!N463</f>
        <v>0.2873</v>
      </c>
      <c r="C464" s="16">
        <f t="shared" si="37"/>
        <v>0.52170596677899017</v>
      </c>
      <c r="D464" s="16">
        <f t="shared" si="38"/>
        <v>0.22163022923875536</v>
      </c>
      <c r="E464" s="16">
        <f t="shared" si="39"/>
        <v>3.3208410919207232E-2</v>
      </c>
      <c r="F464" s="16">
        <f>'60 Days Rolling Volatility'!AF463</f>
        <v>29.13014254532839</v>
      </c>
      <c r="G464" s="24">
        <v>0.15</v>
      </c>
      <c r="I464" s="50">
        <f t="shared" si="35"/>
        <v>29.095394319134531</v>
      </c>
      <c r="J464" s="50">
        <f>(I464-MAX($I$12:I464))/MAX($I$12:I464)</f>
        <v>-0.50360105446105008</v>
      </c>
      <c r="K464" s="50">
        <f t="shared" si="36"/>
        <v>31.549854500243068</v>
      </c>
      <c r="L464" s="50">
        <f>(K464-MAX($K$12:K464))/MAX($K$12:K464)</f>
        <v>-0.21727502367505203</v>
      </c>
    </row>
    <row r="465" spans="1:12" x14ac:dyDescent="0.35">
      <c r="A465" s="18">
        <v>200201</v>
      </c>
      <c r="B465" s="16">
        <f>'USA Monthly'!N464</f>
        <v>-4.8716999999999997</v>
      </c>
      <c r="C465" s="16">
        <f t="shared" si="37"/>
        <v>0.53742552709624769</v>
      </c>
      <c r="D465" s="16">
        <f t="shared" si="38"/>
        <v>-2.5534155141482642</v>
      </c>
      <c r="E465" s="16">
        <f t="shared" si="39"/>
        <v>3.1439120634515039E-2</v>
      </c>
      <c r="F465" s="16">
        <f>'60 Days Rolling Volatility'!AF464</f>
        <v>23.578985646018857</v>
      </c>
      <c r="G465" s="24">
        <v>0.14000000000000001</v>
      </c>
      <c r="I465" s="50">
        <f t="shared" si="35"/>
        <v>27.677953994089254</v>
      </c>
      <c r="J465" s="50">
        <f>(I465-MAX($I$12:I465))/MAX($I$12:I465)</f>
        <v>-0.52778412189087109</v>
      </c>
      <c r="K465" s="50">
        <f t="shared" si="36"/>
        <v>30.74425562074266</v>
      </c>
      <c r="L465" s="50">
        <f>(K465-MAX($K$12:K465))/MAX($K$12:K465)</f>
        <v>-0.23726124465364651</v>
      </c>
    </row>
    <row r="466" spans="1:12" x14ac:dyDescent="0.35">
      <c r="A466" s="18">
        <v>200202</v>
      </c>
      <c r="B466" s="16">
        <f>'USA Monthly'!N465</f>
        <v>-8.0640000000000001</v>
      </c>
      <c r="C466" s="16">
        <f t="shared" si="37"/>
        <v>0.54183775539016554</v>
      </c>
      <c r="D466" s="16">
        <f t="shared" si="38"/>
        <v>-4.3098185676670164</v>
      </c>
      <c r="E466" s="16">
        <f t="shared" si="39"/>
        <v>8.8244565878357051E-3</v>
      </c>
      <c r="F466" s="16">
        <f>'60 Days Rolling Volatility'!AF465</f>
        <v>23.887595013371978</v>
      </c>
      <c r="G466" s="24">
        <v>0.13</v>
      </c>
      <c r="I466" s="50">
        <f t="shared" si="35"/>
        <v>25.446003784005896</v>
      </c>
      <c r="J466" s="50">
        <f>(I466-MAX($I$12:I466))/MAX($I$12:I466)</f>
        <v>-0.56586361030159127</v>
      </c>
      <c r="K466" s="50">
        <f t="shared" si="36"/>
        <v>29.419233983508885</v>
      </c>
      <c r="L466" s="50">
        <f>(K466-MAX($K$12:K466))/MAX($K$12:K466)</f>
        <v>-0.27013390115435587</v>
      </c>
    </row>
    <row r="467" spans="1:12" x14ac:dyDescent="0.35">
      <c r="A467" s="18">
        <v>200203</v>
      </c>
      <c r="B467" s="16">
        <f>'USA Monthly'!N466</f>
        <v>6.1470000000000002</v>
      </c>
      <c r="C467" s="16">
        <f t="shared" si="37"/>
        <v>0.53998247480071848</v>
      </c>
      <c r="D467" s="16">
        <f t="shared" si="38"/>
        <v>3.3790745508759232</v>
      </c>
      <c r="E467" s="16">
        <f t="shared" si="39"/>
        <v>3.7105611788941228E-3</v>
      </c>
      <c r="F467" s="16">
        <f>'60 Days Rolling Volatility'!AF466</f>
        <v>24.042265549963076</v>
      </c>
      <c r="G467" s="24">
        <v>0.13</v>
      </c>
      <c r="I467" s="50">
        <f t="shared" si="35"/>
        <v>27.010169636608737</v>
      </c>
      <c r="J467" s="50">
        <f>(I467-MAX($I$12:I467))/MAX($I$12:I467)</f>
        <v>-0.53917724642683007</v>
      </c>
      <c r="K467" s="50">
        <f t="shared" si="36"/>
        <v>30.413331832108273</v>
      </c>
      <c r="L467" s="50">
        <f>(K467-MAX($K$12:K467))/MAX($K$12:K467)</f>
        <v>-0.24547118155279185</v>
      </c>
    </row>
    <row r="468" spans="1:12" x14ac:dyDescent="0.35">
      <c r="A468" s="18">
        <v>200204</v>
      </c>
      <c r="B468" s="16">
        <f>'USA Monthly'!N467</f>
        <v>-8.2126999999999999</v>
      </c>
      <c r="C468" s="16">
        <f t="shared" si="37"/>
        <v>0.54466318250063517</v>
      </c>
      <c r="D468" s="16">
        <f t="shared" si="38"/>
        <v>-4.4048547962980615</v>
      </c>
      <c r="E468" s="16">
        <f t="shared" si="39"/>
        <v>9.3614153998333727E-3</v>
      </c>
      <c r="F468" s="16">
        <f>'60 Days Rolling Volatility'!AF467</f>
        <v>24.818238586258563</v>
      </c>
      <c r="G468" s="24">
        <v>0.15</v>
      </c>
      <c r="I468" s="50">
        <f t="shared" si="35"/>
        <v>24.791905434862969</v>
      </c>
      <c r="J468" s="50">
        <f>(I468-MAX($I$12:I468))/MAX($I$12:I468)</f>
        <v>-0.57702323670953393</v>
      </c>
      <c r="K468" s="50">
        <f t="shared" si="36"/>
        <v>29.073668726187606</v>
      </c>
      <c r="L468" s="50">
        <f>(K468-MAX($K$12:K468))/MAX($K$12:K468)</f>
        <v>-0.27870708040161485</v>
      </c>
    </row>
    <row r="469" spans="1:12" x14ac:dyDescent="0.35">
      <c r="A469" s="18">
        <v>200205</v>
      </c>
      <c r="B469" s="16">
        <f>'USA Monthly'!N468</f>
        <v>-2.4283000000000001</v>
      </c>
      <c r="C469" s="16">
        <f t="shared" si="37"/>
        <v>0.56318527921145045</v>
      </c>
      <c r="D469" s="16">
        <f t="shared" si="38"/>
        <v>-1.3064287525987683</v>
      </c>
      <c r="E469" s="16">
        <f t="shared" si="39"/>
        <v>3.7044193421630567E-2</v>
      </c>
      <c r="F469" s="16">
        <f>'60 Days Rolling Volatility'!AF468</f>
        <v>26.192303650858868</v>
      </c>
      <c r="G469" s="24">
        <v>0.14000000000000001</v>
      </c>
      <c r="I469" s="50">
        <f t="shared" si="35"/>
        <v>24.189883595188189</v>
      </c>
      <c r="J469" s="50">
        <f>(I469-MAX($I$12:I469))/MAX($I$12:I469)</f>
        <v>-0.58729438145251633</v>
      </c>
      <c r="K469" s="50">
        <f t="shared" si="36"/>
        <v>28.693841958513374</v>
      </c>
      <c r="L469" s="50">
        <f>(K469-MAX($K$12:K469))/MAX($K$12:K469)</f>
        <v>-0.28813025849370727</v>
      </c>
    </row>
    <row r="470" spans="1:12" x14ac:dyDescent="0.35">
      <c r="A470" s="18">
        <v>200206</v>
      </c>
      <c r="B470" s="16">
        <f>'USA Monthly'!N469</f>
        <v>-12.6044</v>
      </c>
      <c r="C470" s="16">
        <f t="shared" si="37"/>
        <v>0.58265672705476035</v>
      </c>
      <c r="D470" s="16">
        <f t="shared" si="38"/>
        <v>-7.2897838250061406</v>
      </c>
      <c r="E470" s="16">
        <f t="shared" si="39"/>
        <v>3.8942895686619794E-2</v>
      </c>
      <c r="F470" s="16">
        <f>'60 Days Rolling Volatility'!AF469</f>
        <v>25.724238768537127</v>
      </c>
      <c r="G470" s="24">
        <v>0.13</v>
      </c>
      <c r="I470" s="50">
        <f t="shared" si="35"/>
        <v>21.140893907316286</v>
      </c>
      <c r="J470" s="50">
        <f>(I470-MAX($I$12:I470))/MAX($I$12:I470)</f>
        <v>-0.63931344843671534</v>
      </c>
      <c r="K470" s="50">
        <f t="shared" si="36"/>
        <v>26.602122908648841</v>
      </c>
      <c r="L470" s="50">
        <f>(K470-MAX($K$12:K470))/MAX($K$12:K470)</f>
        <v>-0.34002402376514601</v>
      </c>
    </row>
    <row r="471" spans="1:12" x14ac:dyDescent="0.35">
      <c r="A471" s="18">
        <v>200207</v>
      </c>
      <c r="B471" s="16">
        <f>'USA Monthly'!N470</f>
        <v>-9.8118999999999996</v>
      </c>
      <c r="C471" s="16">
        <f t="shared" si="37"/>
        <v>0.59604329067661788</v>
      </c>
      <c r="D471" s="16">
        <f t="shared" si="38"/>
        <v>-5.7877236573913997</v>
      </c>
      <c r="E471" s="16">
        <f t="shared" si="39"/>
        <v>2.6773127243715056E-2</v>
      </c>
      <c r="F471" s="16">
        <f>'60 Days Rolling Volatility'!AF470</f>
        <v>30.866567031384804</v>
      </c>
      <c r="G471" s="24">
        <v>0.15</v>
      </c>
      <c r="I471" s="50">
        <f t="shared" si="35"/>
        <v>19.066570538024319</v>
      </c>
      <c r="J471" s="50">
        <f>(I471-MAX($I$12:I471))/MAX($I$12:I471)</f>
        <v>-0.67470365218955342</v>
      </c>
      <c r="K471" s="50">
        <f t="shared" si="36"/>
        <v>25.062465547696636</v>
      </c>
      <c r="L471" s="50">
        <f>(K471-MAX($K$12:K471))/MAX($K$12:K471)</f>
        <v>-0.37822160947479044</v>
      </c>
    </row>
    <row r="472" spans="1:12" x14ac:dyDescent="0.35">
      <c r="A472" s="18">
        <v>200208</v>
      </c>
      <c r="B472" s="16">
        <f>'USA Monthly'!N471</f>
        <v>1.0233000000000001</v>
      </c>
      <c r="C472" s="16">
        <f t="shared" si="37"/>
        <v>0.56811504380516176</v>
      </c>
      <c r="D472" s="16">
        <f t="shared" si="38"/>
        <v>0.64181601819309941</v>
      </c>
      <c r="E472" s="16">
        <f t="shared" si="39"/>
        <v>5.5856493742912239E-2</v>
      </c>
      <c r="F472" s="16">
        <f>'60 Days Rolling Volatility'!AF471</f>
        <v>37.827133218310578</v>
      </c>
      <c r="G472" s="24">
        <v>0.14000000000000001</v>
      </c>
      <c r="I472" s="50">
        <f t="shared" si="35"/>
        <v>19.261678754339922</v>
      </c>
      <c r="J472" s="50">
        <f>(I472-MAX($I$12:I472))/MAX($I$12:I472)</f>
        <v>-0.67137489466240907</v>
      </c>
      <c r="K472" s="50">
        <f t="shared" si="36"/>
        <v>25.223320466135881</v>
      </c>
      <c r="L472" s="50">
        <f>(K472-MAX($K$12:K472))/MAX($K$12:K472)</f>
        <v>-0.37423093616673642</v>
      </c>
    </row>
    <row r="473" spans="1:12" x14ac:dyDescent="0.35">
      <c r="A473" s="18">
        <v>200209</v>
      </c>
      <c r="B473" s="16">
        <f>'USA Monthly'!N472</f>
        <v>-11.2028</v>
      </c>
      <c r="C473" s="16">
        <f t="shared" si="37"/>
        <v>0.52138567306001471</v>
      </c>
      <c r="D473" s="16">
        <f t="shared" si="38"/>
        <v>-5.7739734123851356</v>
      </c>
      <c r="E473" s="16">
        <f t="shared" si="39"/>
        <v>9.3458741490294095E-2</v>
      </c>
      <c r="F473" s="16">
        <f>'60 Days Rolling Volatility'!AF472</f>
        <v>40.326839395503903</v>
      </c>
      <c r="G473" s="24">
        <v>0.14000000000000001</v>
      </c>
      <c r="I473" s="50">
        <f t="shared" si="35"/>
        <v>17.10383140684873</v>
      </c>
      <c r="J473" s="50">
        <f>(I473-MAX($I$12:I473))/MAX($I$12:I473)</f>
        <v>-0.70819010796316861</v>
      </c>
      <c r="K473" s="50">
        <f t="shared" si="36"/>
        <v>23.766932648700497</v>
      </c>
      <c r="L473" s="50">
        <f>(K473-MAX($K$12:K473))/MAX($K$12:K473)</f>
        <v>-0.4103626755354004</v>
      </c>
    </row>
    <row r="474" spans="1:12" x14ac:dyDescent="0.35">
      <c r="A474" s="18">
        <v>200210</v>
      </c>
      <c r="B474" s="16">
        <f>'USA Monthly'!N473</f>
        <v>8.7451000000000008</v>
      </c>
      <c r="C474" s="16">
        <f t="shared" si="37"/>
        <v>0.47567746149868001</v>
      </c>
      <c r="D474" s="16">
        <f t="shared" si="38"/>
        <v>4.2332521239422913</v>
      </c>
      <c r="E474" s="16">
        <f t="shared" si="39"/>
        <v>9.1416423122669399E-2</v>
      </c>
      <c r="F474" s="16">
        <f>'60 Days Rolling Volatility'!AF473</f>
        <v>39.642273434676838</v>
      </c>
      <c r="G474" s="24">
        <v>0.14000000000000001</v>
      </c>
      <c r="I474" s="50">
        <f t="shared" si="35"/>
        <v>18.599578567209058</v>
      </c>
      <c r="J474" s="50">
        <f>(I474-MAX($I$12:I474))/MAX($I$12:I474)</f>
        <v>-0.68267104109465571</v>
      </c>
      <c r="K474" s="50">
        <f t="shared" si="36"/>
        <v>24.773046829847548</v>
      </c>
      <c r="L474" s="50">
        <f>(K474-MAX($K$12:K474))/MAX($K$12:K474)</f>
        <v>-0.38540184097394614</v>
      </c>
    </row>
    <row r="475" spans="1:12" x14ac:dyDescent="0.35">
      <c r="A475" s="18">
        <v>200211</v>
      </c>
      <c r="B475" s="16">
        <f>'USA Monthly'!N474</f>
        <v>11.1714</v>
      </c>
      <c r="C475" s="16">
        <f t="shared" si="37"/>
        <v>0.44052200271125175</v>
      </c>
      <c r="D475" s="16">
        <f t="shared" si="38"/>
        <v>4.9883848607631274</v>
      </c>
      <c r="E475" s="16">
        <f t="shared" si="39"/>
        <v>7.0310917574856524E-2</v>
      </c>
      <c r="F475" s="16">
        <f>'60 Days Rolling Volatility'!AF474</f>
        <v>35.768462791709709</v>
      </c>
      <c r="G475" s="24">
        <v>0.12</v>
      </c>
      <c r="I475" s="50">
        <f t="shared" si="35"/>
        <v>20.677411887266253</v>
      </c>
      <c r="J475" s="50">
        <f>(I475-MAX($I$12:I475))/MAX($I$12:I475)</f>
        <v>-0.64722095377950406</v>
      </c>
      <c r="K475" s="50">
        <f t="shared" si="36"/>
        <v>26.008821747457421</v>
      </c>
      <c r="L475" s="50">
        <f>(K475-MAX($K$12:K475))/MAX($K$12:K475)</f>
        <v>-0.35474331945456161</v>
      </c>
    </row>
    <row r="476" spans="1:12" x14ac:dyDescent="0.35">
      <c r="A476" s="18">
        <v>200212</v>
      </c>
      <c r="B476" s="16">
        <f>'USA Monthly'!N475</f>
        <v>-9.0222999999999995</v>
      </c>
      <c r="C476" s="16">
        <f t="shared" si="37"/>
        <v>0.42044873073343481</v>
      </c>
      <c r="D476" s="16">
        <f t="shared" si="38"/>
        <v>-3.7296639436769463</v>
      </c>
      <c r="E476" s="16">
        <f t="shared" si="39"/>
        <v>4.0146543955633884E-2</v>
      </c>
      <c r="F476" s="16">
        <f>'60 Days Rolling Volatility'!AF475</f>
        <v>35.394253599854473</v>
      </c>
      <c r="G476" s="24">
        <v>0.11</v>
      </c>
      <c r="I476" s="50">
        <f t="shared" si="35"/>
        <v>18.81183375456143</v>
      </c>
      <c r="J476" s="50">
        <f>(I476-MAX($I$12:I476))/MAX($I$12:I476)</f>
        <v>-0.67904973766665588</v>
      </c>
      <c r="K476" s="50">
        <f t="shared" si="36"/>
        <v>25.038780100567294</v>
      </c>
      <c r="L476" s="50">
        <f>(K476-MAX($K$12:K476))/MAX($K$12:K476)</f>
        <v>-0.37880922521303156</v>
      </c>
    </row>
    <row r="477" spans="1:12" x14ac:dyDescent="0.35">
      <c r="A477" s="18">
        <v>200301</v>
      </c>
      <c r="B477" s="16">
        <f>'USA Monthly'!N476</f>
        <v>-0.60919999999999996</v>
      </c>
      <c r="C477" s="16">
        <f t="shared" si="37"/>
        <v>0.40195340186159384</v>
      </c>
      <c r="D477" s="16">
        <f t="shared" si="38"/>
        <v>-0.18506535260024234</v>
      </c>
      <c r="E477" s="16">
        <f t="shared" si="39"/>
        <v>3.6990657743681932E-2</v>
      </c>
      <c r="F477" s="16">
        <f>'60 Days Rolling Volatility'!AF476</f>
        <v>29.572343068957874</v>
      </c>
      <c r="G477" s="24">
        <v>0.1</v>
      </c>
      <c r="I477" s="50">
        <f t="shared" si="35"/>
        <v>18.697232063328642</v>
      </c>
      <c r="J477" s="50">
        <f>(I477-MAX($I$12:I477))/MAX($I$12:I477)</f>
        <v>-0.6810049666647906</v>
      </c>
      <c r="K477" s="50">
        <f t="shared" si="36"/>
        <v>24.992441993887379</v>
      </c>
      <c r="L477" s="50">
        <f>(K477-MAX($K$12:K477))/MAX($K$12:K477)</f>
        <v>-0.3799588341107113</v>
      </c>
    </row>
    <row r="478" spans="1:12" x14ac:dyDescent="0.35">
      <c r="A478" s="18">
        <v>200302</v>
      </c>
      <c r="B478" s="16">
        <f>'USA Monthly'!N477</f>
        <v>-2.8702000000000001</v>
      </c>
      <c r="C478" s="16">
        <f t="shared" si="37"/>
        <v>0.40433391994460521</v>
      </c>
      <c r="D478" s="16">
        <f t="shared" si="38"/>
        <v>-1.1069092698200202</v>
      </c>
      <c r="E478" s="16">
        <f t="shared" si="39"/>
        <v>4.7610361660227474E-3</v>
      </c>
      <c r="F478" s="16">
        <f>'60 Days Rolling Volatility'!AF477</f>
        <v>26.816123495288419</v>
      </c>
      <c r="G478" s="24">
        <v>0.09</v>
      </c>
      <c r="I478" s="50">
        <f t="shared" si="35"/>
        <v>18.160584108646983</v>
      </c>
      <c r="J478" s="50">
        <f>(I478-MAX($I$12:I478))/MAX($I$12:I478)</f>
        <v>-0.69016076211157784</v>
      </c>
      <c r="K478" s="50">
        <f t="shared" si="36"/>
        <v>24.715798336702647</v>
      </c>
      <c r="L478" s="50">
        <f>(K478-MAX($K$12:K478))/MAX($K$12:K478)</f>
        <v>-0.38682212725263998</v>
      </c>
    </row>
    <row r="479" spans="1:12" x14ac:dyDescent="0.35">
      <c r="A479" s="18">
        <v>200303</v>
      </c>
      <c r="B479" s="16">
        <f>'USA Monthly'!N478</f>
        <v>-0.34670000000000001</v>
      </c>
      <c r="C479" s="16">
        <f t="shared" si="37"/>
        <v>0.42578784428003041</v>
      </c>
      <c r="D479" s="16">
        <f t="shared" si="38"/>
        <v>-9.0199430039889589E-2</v>
      </c>
      <c r="E479" s="16">
        <f t="shared" si="39"/>
        <v>4.2907848670850401E-2</v>
      </c>
      <c r="F479" s="16">
        <f>'60 Days Rolling Volatility'!AF478</f>
        <v>25.096923131282946</v>
      </c>
      <c r="G479" s="24">
        <v>0.1</v>
      </c>
      <c r="I479" s="50">
        <f t="shared" si="35"/>
        <v>18.097621363542302</v>
      </c>
      <c r="J479" s="50">
        <f>(I479-MAX($I$12:I479))/MAX($I$12:I479)</f>
        <v>-0.69123497474933693</v>
      </c>
      <c r="K479" s="50">
        <f t="shared" si="36"/>
        <v>24.693504827473131</v>
      </c>
      <c r="L479" s="50">
        <f>(K479-MAX($K$12:K479))/MAX($K$12:K479)</f>
        <v>-0.38737521019898885</v>
      </c>
    </row>
    <row r="480" spans="1:12" x14ac:dyDescent="0.35">
      <c r="A480" s="18">
        <v>200304</v>
      </c>
      <c r="B480" s="16">
        <f>'USA Monthly'!N479</f>
        <v>11.218299999999999</v>
      </c>
      <c r="C480" s="16">
        <f t="shared" si="37"/>
        <v>0.45951138900876631</v>
      </c>
      <c r="D480" s="16">
        <f t="shared" si="38"/>
        <v>5.2089854764161663</v>
      </c>
      <c r="E480" s="16">
        <f t="shared" si="39"/>
        <v>6.7447089457471798E-2</v>
      </c>
      <c r="F480" s="16">
        <f>'60 Days Rolling Volatility'!AF479</f>
        <v>25.578096656940051</v>
      </c>
      <c r="G480" s="24">
        <v>0.1</v>
      </c>
      <c r="I480" s="50">
        <f t="shared" si="35"/>
        <v>20.127866820968567</v>
      </c>
      <c r="J480" s="50">
        <f>(I480-MAX($I$12:I480))/MAX($I$12:I480)</f>
        <v>-0.65659678792164178</v>
      </c>
      <c r="K480" s="50">
        <f t="shared" si="36"/>
        <v>25.979785907554334</v>
      </c>
      <c r="L480" s="50">
        <f>(K480-MAX($K$12:K480))/MAX($K$12:K480)</f>
        <v>-0.35546367387332906</v>
      </c>
    </row>
    <row r="481" spans="1:12" x14ac:dyDescent="0.35">
      <c r="A481" s="18">
        <v>200305</v>
      </c>
      <c r="B481" s="16">
        <f>'USA Monthly'!N480</f>
        <v>10.1364</v>
      </c>
      <c r="C481" s="16">
        <f t="shared" si="37"/>
        <v>0.49577232767491874</v>
      </c>
      <c r="D481" s="16">
        <f t="shared" si="38"/>
        <v>5.0707271127533033</v>
      </c>
      <c r="E481" s="16">
        <f t="shared" si="39"/>
        <v>7.2521877332304863E-2</v>
      </c>
      <c r="F481" s="16">
        <f>'60 Days Rolling Volatility'!AF480</f>
        <v>24.093401742874523</v>
      </c>
      <c r="G481" s="24">
        <v>0.09</v>
      </c>
      <c r="I481" s="50">
        <f t="shared" si="35"/>
        <v>22.168107913409226</v>
      </c>
      <c r="J481" s="50">
        <f>(I481-MAX($I$12:I481))/MAX($I$12:I481)</f>
        <v>-0.62178806473253123</v>
      </c>
      <c r="K481" s="50">
        <f t="shared" si="36"/>
        <v>27.297149955403949</v>
      </c>
      <c r="L481" s="50">
        <f>(K481-MAX($K$12:K481))/MAX($K$12:K481)</f>
        <v>-0.32278099563287999</v>
      </c>
    </row>
    <row r="482" spans="1:12" x14ac:dyDescent="0.35">
      <c r="A482" s="18">
        <v>200306</v>
      </c>
      <c r="B482" s="16">
        <f>'USA Monthly'!N481</f>
        <v>1.1352</v>
      </c>
      <c r="C482" s="16">
        <f t="shared" si="37"/>
        <v>0.53052544994723927</v>
      </c>
      <c r="D482" s="16">
        <f t="shared" si="38"/>
        <v>0.64919994578538209</v>
      </c>
      <c r="E482" s="16">
        <f t="shared" si="39"/>
        <v>6.9506244544641049E-2</v>
      </c>
      <c r="F482" s="16">
        <f>'60 Days Rolling Volatility'!AF481</f>
        <v>21.176342555242698</v>
      </c>
      <c r="G482" s="24">
        <v>0.1</v>
      </c>
      <c r="I482" s="50">
        <f t="shared" si="35"/>
        <v>22.41976027444225</v>
      </c>
      <c r="J482" s="50">
        <f>(I482-MAX($I$12:I482))/MAX($I$12:I482)</f>
        <v>-0.61749460284337487</v>
      </c>
      <c r="K482" s="50">
        <f t="shared" si="36"/>
        <v>27.474363038115385</v>
      </c>
      <c r="L482" s="50">
        <f>(K482-MAX($K$12:K482))/MAX($K$12:K482)</f>
        <v>-0.31838449022368037</v>
      </c>
    </row>
    <row r="483" spans="1:12" x14ac:dyDescent="0.35">
      <c r="A483" s="18">
        <v>200307</v>
      </c>
      <c r="B483" s="16">
        <f>'USA Monthly'!N482</f>
        <v>4.5914000000000001</v>
      </c>
      <c r="C483" s="16">
        <f t="shared" si="37"/>
        <v>0.58004165610946601</v>
      </c>
      <c r="D483" s="16">
        <f t="shared" si="38"/>
        <v>2.6926003439333397</v>
      </c>
      <c r="E483" s="16">
        <f t="shared" si="39"/>
        <v>9.9032412324453478E-2</v>
      </c>
      <c r="F483" s="16">
        <f>'60 Days Rolling Volatility'!AF482</f>
        <v>19.364622765096303</v>
      </c>
      <c r="G483" s="24">
        <v>7.0000000000000007E-2</v>
      </c>
      <c r="I483" s="50">
        <f t="shared" si="35"/>
        <v>23.449141147682994</v>
      </c>
      <c r="J483" s="50">
        <f>(I483-MAX($I$12:I483))/MAX($I$12:I483)</f>
        <v>-0.5999322500383254</v>
      </c>
      <c r="K483" s="50">
        <f t="shared" si="36"/>
        <v>28.214137831773176</v>
      </c>
      <c r="L483" s="50">
        <f>(K483-MAX($K$12:K483))/MAX($K$12:K483)</f>
        <v>-0.30003130866314015</v>
      </c>
    </row>
    <row r="484" spans="1:12" x14ac:dyDescent="0.35">
      <c r="A484" s="18">
        <v>200308</v>
      </c>
      <c r="B484" s="16">
        <f>'USA Monthly'!N483</f>
        <v>2.4809999999999999</v>
      </c>
      <c r="C484" s="16">
        <f t="shared" si="37"/>
        <v>0.62170133406389971</v>
      </c>
      <c r="D484" s="16">
        <f t="shared" si="38"/>
        <v>1.5689219164280621</v>
      </c>
      <c r="E484" s="16">
        <f t="shared" si="39"/>
        <v>8.331935590886741E-2</v>
      </c>
      <c r="F484" s="16">
        <f>'60 Days Rolling Volatility'!AF483</f>
        <v>18.265184413596355</v>
      </c>
      <c r="G484" s="24">
        <v>7.0000000000000007E-2</v>
      </c>
      <c r="I484" s="50">
        <f t="shared" si="35"/>
        <v>24.030914339557008</v>
      </c>
      <c r="J484" s="50">
        <f>(I484-MAX($I$12:I484))/MAX($I$12:I484)</f>
        <v>-0.5900065691617763</v>
      </c>
      <c r="K484" s="50">
        <f t="shared" si="36"/>
        <v>28.656795623747083</v>
      </c>
      <c r="L484" s="50">
        <f>(K484-MAX($K$12:K484))/MAX($K$12:K484)</f>
        <v>-0.28904934645662156</v>
      </c>
    </row>
    <row r="485" spans="1:12" x14ac:dyDescent="0.35">
      <c r="A485" s="18">
        <v>200309</v>
      </c>
      <c r="B485" s="16">
        <f>'USA Monthly'!N484</f>
        <v>-3.1011000000000002</v>
      </c>
      <c r="C485" s="16">
        <f t="shared" si="37"/>
        <v>0.66150030316587849</v>
      </c>
      <c r="D485" s="16">
        <f t="shared" si="38"/>
        <v>-2.0242986144009762</v>
      </c>
      <c r="E485" s="16">
        <f t="shared" si="39"/>
        <v>7.9597938203957552E-2</v>
      </c>
      <c r="F485" s="16">
        <f>'60 Days Rolling Volatility'!AF484</f>
        <v>16.962700685625748</v>
      </c>
      <c r="G485" s="24">
        <v>0.08</v>
      </c>
      <c r="I485" s="50">
        <f t="shared" si="35"/>
        <v>23.285691654973004</v>
      </c>
      <c r="J485" s="50">
        <f>(I485-MAX($I$12:I485))/MAX($I$12:I485)</f>
        <v>-0.60272087544550057</v>
      </c>
      <c r="K485" s="50">
        <f t="shared" si="36"/>
        <v>28.076696507003852</v>
      </c>
      <c r="L485" s="50">
        <f>(K485-MAX($K$12:K485))/MAX($K$12:K485)</f>
        <v>-0.30344111068537483</v>
      </c>
    </row>
    <row r="486" spans="1:12" x14ac:dyDescent="0.35">
      <c r="A486" s="18">
        <v>200310</v>
      </c>
      <c r="B486" s="16">
        <f>'USA Monthly'!N485</f>
        <v>7.0655000000000001</v>
      </c>
      <c r="C486" s="16">
        <f t="shared" si="37"/>
        <v>0.70439551722151561</v>
      </c>
      <c r="D486" s="16">
        <f t="shared" si="38"/>
        <v>4.9975988407231124</v>
      </c>
      <c r="E486" s="16">
        <f t="shared" si="39"/>
        <v>8.5790428111274242E-2</v>
      </c>
      <c r="F486" s="16">
        <f>'60 Days Rolling Volatility'!AF485</f>
        <v>16.686132767788433</v>
      </c>
      <c r="G486" s="24">
        <v>7.0000000000000007E-2</v>
      </c>
      <c r="I486" s="50">
        <f t="shared" si="35"/>
        <v>24.930942198855121</v>
      </c>
      <c r="J486" s="50">
        <f>(I486-MAX($I$12:I486))/MAX($I$12:I486)</f>
        <v>-0.57465111890010234</v>
      </c>
      <c r="K486" s="50">
        <f t="shared" si="36"/>
        <v>29.47985716615122</v>
      </c>
      <c r="L486" s="50">
        <f>(K486-MAX($K$12:K486))/MAX($K$12:K486)</f>
        <v>-0.26862989170803342</v>
      </c>
    </row>
    <row r="487" spans="1:12" x14ac:dyDescent="0.35">
      <c r="A487" s="18">
        <v>200311</v>
      </c>
      <c r="B487" s="16">
        <f>'USA Monthly'!N486</f>
        <v>1.8324</v>
      </c>
      <c r="C487" s="16">
        <f t="shared" si="37"/>
        <v>0.75813679820592261</v>
      </c>
      <c r="D487" s="16">
        <f t="shared" si="38"/>
        <v>1.4061402931581179</v>
      </c>
      <c r="E487" s="16">
        <f t="shared" si="39"/>
        <v>0.10748256196881401</v>
      </c>
      <c r="F487" s="16">
        <f>'60 Days Rolling Volatility'!AF486</f>
        <v>16.812416323473009</v>
      </c>
      <c r="G487" s="24">
        <v>7.0000000000000007E-2</v>
      </c>
      <c r="I487" s="50">
        <f t="shared" si="35"/>
        <v>25.387776783706943</v>
      </c>
      <c r="J487" s="50">
        <f>(I487-MAX($I$12:I487))/MAX($I$12:I487)</f>
        <v>-0.56685702600282772</v>
      </c>
      <c r="K487" s="50">
        <f t="shared" si="36"/>
        <v>29.894385316129931</v>
      </c>
      <c r="L487" s="50">
        <f>(K487-MAX($K$12:K487))/MAX($K$12:K487)</f>
        <v>-0.25834580192322598</v>
      </c>
    </row>
    <row r="488" spans="1:12" x14ac:dyDescent="0.35">
      <c r="A488" s="18">
        <v>200312</v>
      </c>
      <c r="B488" s="16">
        <f>'USA Monthly'!N487</f>
        <v>5.2102000000000004</v>
      </c>
      <c r="C488" s="16">
        <f t="shared" si="37"/>
        <v>0.80865491246837784</v>
      </c>
      <c r="D488" s="16">
        <f t="shared" si="38"/>
        <v>4.2285614319452725</v>
      </c>
      <c r="E488" s="16">
        <f t="shared" si="39"/>
        <v>0.10103622852491045</v>
      </c>
      <c r="F488" s="16">
        <f>'60 Days Rolling Volatility'!AF487</f>
        <v>15.98735903550646</v>
      </c>
      <c r="G488" s="24">
        <v>0.08</v>
      </c>
      <c r="I488" s="50">
        <f t="shared" si="35"/>
        <v>26.710530729691644</v>
      </c>
      <c r="J488" s="50">
        <f>(I488-MAX($I$12:I488))/MAX($I$12:I488)</f>
        <v>-0.54428941077162707</v>
      </c>
      <c r="K488" s="50">
        <f t="shared" si="36"/>
        <v>31.158487763924914</v>
      </c>
      <c r="L488" s="50">
        <f>(K488-MAX($K$12:K488))/MAX($K$12:K488)</f>
        <v>-0.22698449854494848</v>
      </c>
    </row>
    <row r="489" spans="1:12" x14ac:dyDescent="0.35">
      <c r="A489" s="18">
        <v>200401</v>
      </c>
      <c r="B489" s="16">
        <f>'USA Monthly'!N488</f>
        <v>3.6463000000000001</v>
      </c>
      <c r="C489" s="16">
        <f t="shared" si="37"/>
        <v>0.84897160036177854</v>
      </c>
      <c r="D489" s="16">
        <f t="shared" si="38"/>
        <v>3.1061771343738287</v>
      </c>
      <c r="E489" s="16">
        <f t="shared" si="39"/>
        <v>8.0633375786801409E-2</v>
      </c>
      <c r="F489" s="16">
        <f>'60 Days Rolling Volatility'!AF488</f>
        <v>13.99147323782007</v>
      </c>
      <c r="G489" s="24">
        <v>7.0000000000000007E-2</v>
      </c>
      <c r="I489" s="50">
        <f t="shared" si="35"/>
        <v>27.684476811688388</v>
      </c>
      <c r="J489" s="50">
        <f>(I489-MAX($I$12:I489))/MAX($I$12:I489)</f>
        <v>-0.52767283555659295</v>
      </c>
      <c r="K489" s="50">
        <f t="shared" si="36"/>
        <v>32.126325586264613</v>
      </c>
      <c r="L489" s="50">
        <f>(K489-MAX($K$12:K489))/MAX($K$12:K489)</f>
        <v>-0.20297326779358657</v>
      </c>
    </row>
    <row r="490" spans="1:12" x14ac:dyDescent="0.35">
      <c r="A490" s="18">
        <v>200402</v>
      </c>
      <c r="B490" s="16">
        <f>'USA Monthly'!N489</f>
        <v>0.44309999999999999</v>
      </c>
      <c r="C490" s="16">
        <f t="shared" si="37"/>
        <v>0.89518647335264723</v>
      </c>
      <c r="D490" s="16">
        <f t="shared" si="38"/>
        <v>0.40294593794139916</v>
      </c>
      <c r="E490" s="16">
        <f t="shared" si="39"/>
        <v>9.2429745981737366E-2</v>
      </c>
      <c r="F490" s="16">
        <f>'60 Days Rolling Volatility'!AF489</f>
        <v>14.07203197594878</v>
      </c>
      <c r="G490" s="24">
        <v>0.06</v>
      </c>
      <c r="I490" s="50">
        <f t="shared" si="35"/>
        <v>27.80714672844098</v>
      </c>
      <c r="J490" s="50">
        <f>(I490-MAX($I$12:I490))/MAX($I$12:I490)</f>
        <v>-0.52557995389094425</v>
      </c>
      <c r="K490" s="50">
        <f t="shared" si="36"/>
        <v>32.255777310224289</v>
      </c>
      <c r="L490" s="50">
        <f>(K490-MAX($K$12:K490))/MAX($K$12:K490)</f>
        <v>-0.1997616809518539</v>
      </c>
    </row>
    <row r="491" spans="1:12" x14ac:dyDescent="0.35">
      <c r="A491" s="18">
        <v>200403</v>
      </c>
      <c r="B491" s="16">
        <f>'USA Monthly'!N490</f>
        <v>-1.7123999999999999</v>
      </c>
      <c r="C491" s="16">
        <f t="shared" si="37"/>
        <v>0.93490258151047256</v>
      </c>
      <c r="D491" s="16">
        <f t="shared" si="38"/>
        <v>-1.5950684129144757</v>
      </c>
      <c r="E491" s="16">
        <f t="shared" si="39"/>
        <v>7.9432216315650672E-2</v>
      </c>
      <c r="F491" s="16">
        <f>'60 Days Rolling Volatility'!AF490</f>
        <v>14.66043590029189</v>
      </c>
      <c r="G491" s="24">
        <v>0.09</v>
      </c>
      <c r="I491" s="50">
        <f t="shared" si="35"/>
        <v>27.330977147863155</v>
      </c>
      <c r="J491" s="50">
        <f>(I491-MAX($I$12:I491))/MAX($I$12:I491)</f>
        <v>-0.5337039227605157</v>
      </c>
      <c r="K491" s="50">
        <f t="shared" si="36"/>
        <v>31.741275595008865</v>
      </c>
      <c r="L491" s="50">
        <f>(K491-MAX($K$12:K491))/MAX($K$12:K491)</f>
        <v>-0.21252602960702868</v>
      </c>
    </row>
    <row r="492" spans="1:12" x14ac:dyDescent="0.35">
      <c r="A492" s="18">
        <v>200404</v>
      </c>
      <c r="B492" s="16">
        <f>'USA Monthly'!N491</f>
        <v>-3.1297999999999999</v>
      </c>
      <c r="C492" s="16">
        <f t="shared" si="37"/>
        <v>0.95824491759333286</v>
      </c>
      <c r="D492" s="16">
        <f t="shared" si="38"/>
        <v>-2.9957745364910795</v>
      </c>
      <c r="E492" s="16">
        <f t="shared" si="39"/>
        <v>4.6684672165720587E-2</v>
      </c>
      <c r="F492" s="16">
        <f>'60 Days Rolling Volatility'!AF491</f>
        <v>16.368282540907341</v>
      </c>
      <c r="G492" s="24">
        <v>0.08</v>
      </c>
      <c r="I492" s="50">
        <f t="shared" si="35"/>
        <v>26.475572225089334</v>
      </c>
      <c r="J492" s="50">
        <f>(I492-MAX($I$12:I492))/MAX($I$12:I492)</f>
        <v>-0.54829805738595716</v>
      </c>
      <c r="K492" s="50">
        <f t="shared" si="36"/>
        <v>30.790378543176132</v>
      </c>
      <c r="L492" s="50">
        <f>(K492-MAX($K$12:K492))/MAX($K$12:K492)</f>
        <v>-0.2361169742935566</v>
      </c>
    </row>
    <row r="493" spans="1:12" x14ac:dyDescent="0.35">
      <c r="A493" s="18">
        <v>200405</v>
      </c>
      <c r="B493" s="16">
        <f>'USA Monthly'!N492</f>
        <v>2.1928000000000001</v>
      </c>
      <c r="C493" s="16">
        <f t="shared" si="37"/>
        <v>0.96155944298980889</v>
      </c>
      <c r="D493" s="16">
        <f t="shared" si="38"/>
        <v>2.1108139800086643</v>
      </c>
      <c r="E493" s="16">
        <f t="shared" si="39"/>
        <v>6.6290507929520626E-3</v>
      </c>
      <c r="F493" s="16">
        <f>'60 Days Rolling Volatility'!AF492</f>
        <v>16.551428002478257</v>
      </c>
      <c r="G493" s="24">
        <v>0.06</v>
      </c>
      <c r="I493" s="50">
        <f t="shared" si="35"/>
        <v>27.056128572841089</v>
      </c>
      <c r="J493" s="50">
        <f>(I493-MAX($I$12:I493))/MAX($I$12:I493)</f>
        <v>-0.5383931371883165</v>
      </c>
      <c r="K493" s="50">
        <f t="shared" si="36"/>
        <v>31.440306157963086</v>
      </c>
      <c r="L493" s="50">
        <f>(K493-MAX($K$12:K493))/MAX($K$12:K493)</f>
        <v>-0.21999282459603173</v>
      </c>
    </row>
    <row r="494" spans="1:12" x14ac:dyDescent="0.35">
      <c r="A494" s="18">
        <v>200406</v>
      </c>
      <c r="B494" s="16">
        <f>'USA Monthly'!N493</f>
        <v>1.7024999999999999</v>
      </c>
      <c r="C494" s="16">
        <f t="shared" si="37"/>
        <v>0.96429820776676278</v>
      </c>
      <c r="D494" s="16">
        <f t="shared" si="38"/>
        <v>1.6445738421015725</v>
      </c>
      <c r="E494" s="16">
        <f t="shared" si="39"/>
        <v>5.4775295539077895E-3</v>
      </c>
      <c r="F494" s="16">
        <f>'60 Days Rolling Volatility'!AF493</f>
        <v>15.724931416993993</v>
      </c>
      <c r="G494" s="24">
        <v>0.08</v>
      </c>
      <c r="I494" s="50">
        <f t="shared" si="35"/>
        <v>27.516759161793711</v>
      </c>
      <c r="J494" s="50">
        <f>(I494-MAX($I$12:I494))/MAX($I$12:I494)</f>
        <v>-0.53053428034894745</v>
      </c>
      <c r="K494" s="50">
        <f t="shared" si="36"/>
        <v>31.957365208913597</v>
      </c>
      <c r="L494" s="50">
        <f>(K494-MAX($K$12:K494))/MAX($K$12:K494)</f>
        <v>-0.20716503062282274</v>
      </c>
    </row>
    <row r="495" spans="1:12" x14ac:dyDescent="0.35">
      <c r="A495" s="18">
        <v>200407</v>
      </c>
      <c r="B495" s="16">
        <f>'USA Monthly'!N494</f>
        <v>-6.5446</v>
      </c>
      <c r="C495" s="16">
        <f t="shared" si="37"/>
        <v>0.9670678521421594</v>
      </c>
      <c r="D495" s="16">
        <f t="shared" si="38"/>
        <v>-6.3257790503437921</v>
      </c>
      <c r="E495" s="16">
        <f t="shared" si="39"/>
        <v>5.5392887507932365E-3</v>
      </c>
      <c r="F495" s="16">
        <f>'60 Days Rolling Volatility'!AF494</f>
        <v>14.600640273055495</v>
      </c>
      <c r="G495" s="24">
        <v>0.1</v>
      </c>
      <c r="I495" s="50">
        <f t="shared" si="35"/>
        <v>25.715897341690958</v>
      </c>
      <c r="J495" s="50">
        <f>(I495-MAX($I$12:I495))/MAX($I$12:I495)</f>
        <v>-0.56125893383723036</v>
      </c>
      <c r="K495" s="50">
        <f t="shared" si="36"/>
        <v>29.935812895486283</v>
      </c>
      <c r="L495" s="50">
        <f>(K495-MAX($K$12:K495))/MAX($K$12:K495)</f>
        <v>-0.25731801901948387</v>
      </c>
    </row>
    <row r="496" spans="1:12" x14ac:dyDescent="0.35">
      <c r="A496" s="18">
        <v>200408</v>
      </c>
      <c r="B496" s="16">
        <f>'USA Monthly'!N495</f>
        <v>-1.5287999999999999</v>
      </c>
      <c r="C496" s="16">
        <f t="shared" si="37"/>
        <v>0.96066297861939476</v>
      </c>
      <c r="D496" s="16">
        <f t="shared" si="38"/>
        <v>-1.4643344893614643</v>
      </c>
      <c r="E496" s="16">
        <f t="shared" si="39"/>
        <v>1.2809747045529285E-2</v>
      </c>
      <c r="F496" s="16">
        <f>'60 Days Rolling Volatility'!AF495</f>
        <v>15.223792235044847</v>
      </c>
      <c r="G496" s="24">
        <v>0.11</v>
      </c>
      <c r="I496" s="50">
        <f t="shared" si="35"/>
        <v>25.322752703131187</v>
      </c>
      <c r="J496" s="50">
        <f>(I496-MAX($I$12:I496))/MAX($I$12:I496)</f>
        <v>-0.56796640725672676</v>
      </c>
      <c r="K496" s="50">
        <f t="shared" si="36"/>
        <v>29.49745246258696</v>
      </c>
      <c r="L496" s="50">
        <f>(K496-MAX($K$12:K496))/MAX($K$12:K496)</f>
        <v>-0.26819336741325456</v>
      </c>
    </row>
    <row r="497" spans="1:12" x14ac:dyDescent="0.35">
      <c r="A497" s="18">
        <v>200409</v>
      </c>
      <c r="B497" s="16">
        <f>'USA Monthly'!N496</f>
        <v>3.7134999999999998</v>
      </c>
      <c r="C497" s="16">
        <f t="shared" si="37"/>
        <v>0.9487821748142703</v>
      </c>
      <c r="D497" s="16">
        <f t="shared" si="38"/>
        <v>3.5289365669432229</v>
      </c>
      <c r="E497" s="16">
        <f t="shared" si="39"/>
        <v>2.3761607610248925E-2</v>
      </c>
      <c r="F497" s="16">
        <f>'60 Days Rolling Volatility'!AF496</f>
        <v>15.207106529593542</v>
      </c>
      <c r="G497" s="24">
        <v>0.11</v>
      </c>
      <c r="I497" s="50">
        <f t="shared" si="35"/>
        <v>26.263113124761961</v>
      </c>
      <c r="J497" s="50">
        <f>(I497-MAX($I$12:I497))/MAX($I$12:I497)</f>
        <v>-0.55192283979020529</v>
      </c>
      <c r="K497" s="50">
        <f t="shared" si="36"/>
        <v>30.538398848855884</v>
      </c>
      <c r="L497" s="50">
        <f>(K497-MAX($K$12:K497))/MAX($K$12:K497)</f>
        <v>-0.24236837555658508</v>
      </c>
    </row>
    <row r="498" spans="1:12" x14ac:dyDescent="0.35">
      <c r="A498" s="18">
        <v>200410</v>
      </c>
      <c r="B498" s="16">
        <f>'USA Monthly'!N497</f>
        <v>2.5672999999999999</v>
      </c>
      <c r="C498" s="16">
        <f t="shared" si="37"/>
        <v>0.94324532069564904</v>
      </c>
      <c r="D498" s="16">
        <f t="shared" si="38"/>
        <v>2.4278367265454182</v>
      </c>
      <c r="E498" s="16">
        <f t="shared" si="39"/>
        <v>1.1073708237242519E-2</v>
      </c>
      <c r="F498" s="16">
        <f>'60 Days Rolling Volatility'!AF497</f>
        <v>14.77199966037745</v>
      </c>
      <c r="G498" s="24">
        <v>0.11</v>
      </c>
      <c r="I498" s="50">
        <f t="shared" si="35"/>
        <v>26.937366028013976</v>
      </c>
      <c r="J498" s="50">
        <f>(I498-MAX($I$12:I498))/MAX($I$12:I498)</f>
        <v>-0.54041935485613923</v>
      </c>
      <c r="K498" s="50">
        <f t="shared" si="36"/>
        <v>31.279821311807336</v>
      </c>
      <c r="L498" s="50">
        <f>(K498-MAX($K$12:K498))/MAX($K$12:K498)</f>
        <v>-0.22397431672642507</v>
      </c>
    </row>
    <row r="499" spans="1:12" x14ac:dyDescent="0.35">
      <c r="A499" s="18">
        <v>200411</v>
      </c>
      <c r="B499" s="16">
        <f>'USA Monthly'!N498</f>
        <v>5.8491</v>
      </c>
      <c r="C499" s="16">
        <f t="shared" si="37"/>
        <v>0.95959727577323095</v>
      </c>
      <c r="D499" s="16">
        <f t="shared" si="38"/>
        <v>5.6188408343592204</v>
      </c>
      <c r="E499" s="16">
        <f t="shared" si="39"/>
        <v>3.2703910155163829E-2</v>
      </c>
      <c r="F499" s="16">
        <f>'60 Days Rolling Volatility'!AF498</f>
        <v>12.577302335456674</v>
      </c>
      <c r="G499" s="24">
        <v>0.15</v>
      </c>
      <c r="I499" s="50">
        <f t="shared" si="35"/>
        <v>28.512959504358545</v>
      </c>
      <c r="J499" s="50">
        <f>(I499-MAX($I$12:I499))/MAX($I$12:I499)</f>
        <v>-0.5135380233410296</v>
      </c>
      <c r="K499" s="50">
        <f t="shared" si="36"/>
        <v>33.03738468458976</v>
      </c>
      <c r="L499" s="50">
        <f>(K499-MAX($K$12:K499))/MAX($K$12:K499)</f>
        <v>-0.18037066874953439</v>
      </c>
    </row>
    <row r="500" spans="1:12" x14ac:dyDescent="0.35">
      <c r="A500" s="18">
        <v>200412</v>
      </c>
      <c r="B500" s="16">
        <f>'USA Monthly'!N499</f>
        <v>4.6929999999999996</v>
      </c>
      <c r="C500" s="16">
        <f t="shared" si="37"/>
        <v>1.0028811612393731</v>
      </c>
      <c r="D500" s="16">
        <f t="shared" si="38"/>
        <v>4.7060603038980782</v>
      </c>
      <c r="E500" s="16">
        <f t="shared" si="39"/>
        <v>8.6567770932284294E-2</v>
      </c>
      <c r="F500" s="16">
        <f>'60 Days Rolling Volatility'!AF499</f>
        <v>11.837819867811623</v>
      </c>
      <c r="G500" s="24">
        <v>0.16</v>
      </c>
      <c r="I500" s="50">
        <f t="shared" si="35"/>
        <v>29.851072693898089</v>
      </c>
      <c r="J500" s="50">
        <f>(I500-MAX($I$12:I500))/MAX($I$12:I500)</f>
        <v>-0.49070836277642416</v>
      </c>
      <c r="K500" s="50">
        <f t="shared" si="36"/>
        <v>34.592143930677345</v>
      </c>
      <c r="L500" s="50">
        <f>(K500-MAX($K$12:K500))/MAX($K$12:K500)</f>
        <v>-0.14179841815245087</v>
      </c>
    </row>
    <row r="501" spans="1:12" x14ac:dyDescent="0.35">
      <c r="A501" s="18">
        <v>200501</v>
      </c>
      <c r="B501" s="16">
        <f>'USA Monthly'!N500</f>
        <v>-4.9086999999999996</v>
      </c>
      <c r="C501" s="16">
        <f t="shared" si="37"/>
        <v>1.0491691323682157</v>
      </c>
      <c r="D501" s="16">
        <f t="shared" si="38"/>
        <v>-5.1579235812347743</v>
      </c>
      <c r="E501" s="16">
        <f t="shared" si="39"/>
        <v>9.2575942257685284E-2</v>
      </c>
      <c r="F501" s="16">
        <f>'60 Days Rolling Volatility'!AF500</f>
        <v>11.595996241091907</v>
      </c>
      <c r="G501" s="24">
        <v>0.16</v>
      </c>
      <c r="I501" s="50">
        <f t="shared" si="35"/>
        <v>28.385773088572716</v>
      </c>
      <c r="J501" s="50">
        <f>(I501-MAX($I$12:I501))/MAX($I$12:I501)</f>
        <v>-0.51570796137281782</v>
      </c>
      <c r="K501" s="50">
        <f t="shared" si="36"/>
        <v>32.807907581622267</v>
      </c>
      <c r="L501" s="50">
        <f>(K501-MAX($K$12:K501))/MAX($K$12:K501)</f>
        <v>-0.1860637999170954</v>
      </c>
    </row>
    <row r="502" spans="1:12" x14ac:dyDescent="0.35">
      <c r="A502" s="18">
        <v>200502</v>
      </c>
      <c r="B502" s="16">
        <f>'USA Monthly'!N501</f>
        <v>1.2501</v>
      </c>
      <c r="C502" s="16">
        <f t="shared" si="37"/>
        <v>1.0879848429266634</v>
      </c>
      <c r="D502" s="16">
        <f t="shared" si="38"/>
        <v>1.3460122772743557</v>
      </c>
      <c r="E502" s="16">
        <f t="shared" si="39"/>
        <v>7.7631421116895361E-2</v>
      </c>
      <c r="F502" s="16">
        <f>'60 Days Rolling Volatility'!AF501</f>
        <v>11.606755890289067</v>
      </c>
      <c r="G502" s="24">
        <v>0.16</v>
      </c>
      <c r="I502" s="50">
        <f t="shared" si="35"/>
        <v>28.740623637952964</v>
      </c>
      <c r="J502" s="50">
        <f>(I502-MAX($I$12:I502))/MAX($I$12:I502)</f>
        <v>-0.50965382659793934</v>
      </c>
      <c r="K502" s="50">
        <f t="shared" si="36"/>
        <v>33.249506045587729</v>
      </c>
      <c r="L502" s="50">
        <f>(K502-MAX($K$12:K502))/MAX($K$12:K502)</f>
        <v>-0.17510811873479906</v>
      </c>
    </row>
    <row r="503" spans="1:12" x14ac:dyDescent="0.35">
      <c r="A503" s="18">
        <v>200503</v>
      </c>
      <c r="B503" s="16">
        <f>'USA Monthly'!N502</f>
        <v>-0.97529999999999994</v>
      </c>
      <c r="C503" s="16">
        <f t="shared" si="37"/>
        <v>1.1386991966657309</v>
      </c>
      <c r="D503" s="16">
        <f t="shared" si="38"/>
        <v>-1.1397001578078907</v>
      </c>
      <c r="E503" s="16">
        <f t="shared" si="39"/>
        <v>0.10142870747813504</v>
      </c>
      <c r="F503" s="16">
        <f>'60 Days Rolling Volatility'!AF502</f>
        <v>11.712070710346405</v>
      </c>
      <c r="G503" s="24">
        <v>0.21</v>
      </c>
      <c r="I503" s="50">
        <f t="shared" si="35"/>
        <v>28.46031633561201</v>
      </c>
      <c r="J503" s="50">
        <f>(I503-MAX($I$12:I503))/MAX($I$12:I503)</f>
        <v>-0.51443617282712972</v>
      </c>
      <c r="K503" s="50">
        <f t="shared" si="36"/>
        <v>32.870561372715819</v>
      </c>
      <c r="L503" s="50">
        <f>(K503-MAX($K$12:K503))/MAX($K$12:K503)</f>
        <v>-0.18450941280732311</v>
      </c>
    </row>
    <row r="504" spans="1:12" x14ac:dyDescent="0.35">
      <c r="A504" s="18">
        <v>200504</v>
      </c>
      <c r="B504" s="16">
        <f>'USA Monthly'!N503</f>
        <v>-2.6465000000000001</v>
      </c>
      <c r="C504" s="16">
        <f t="shared" si="37"/>
        <v>1.1924062146868937</v>
      </c>
      <c r="D504" s="16">
        <f t="shared" si="38"/>
        <v>-3.1961083522531117</v>
      </c>
      <c r="E504" s="16">
        <f t="shared" si="39"/>
        <v>0.10741403604232547</v>
      </c>
      <c r="F504" s="16">
        <f>'60 Days Rolling Volatility'!AF503</f>
        <v>11.652836589864089</v>
      </c>
      <c r="G504" s="24">
        <v>0.21</v>
      </c>
      <c r="I504" s="50">
        <f t="shared" si="35"/>
        <v>27.707114063790041</v>
      </c>
      <c r="J504" s="50">
        <f>(I504-MAX($I$12:I504))/MAX($I$12:I504)</f>
        <v>-0.52728661951325961</v>
      </c>
      <c r="K504" s="50">
        <f t="shared" si="36"/>
        <v>31.819982615249963</v>
      </c>
      <c r="L504" s="50">
        <f>(K504-MAX($K$12:K504))/MAX($K$12:K504)</f>
        <v>-0.21057337557642625</v>
      </c>
    </row>
    <row r="505" spans="1:12" x14ac:dyDescent="0.35">
      <c r="A505" s="18">
        <v>200505</v>
      </c>
      <c r="B505" s="16">
        <f>'USA Monthly'!N504</f>
        <v>5.5610999999999997</v>
      </c>
      <c r="C505" s="16">
        <f t="shared" si="37"/>
        <v>1.2448035615397455</v>
      </c>
      <c r="D505" s="16">
        <f t="shared" si="38"/>
        <v>6.8637242313091393</v>
      </c>
      <c r="E505" s="16">
        <f t="shared" si="39"/>
        <v>0.1047946937057036</v>
      </c>
      <c r="F505" s="16">
        <f>'60 Days Rolling Volatility'!AF504</f>
        <v>12.609015590967493</v>
      </c>
      <c r="G505" s="24">
        <v>0.24</v>
      </c>
      <c r="I505" s="50">
        <f t="shared" si="35"/>
        <v>29.24793438399147</v>
      </c>
      <c r="J505" s="50">
        <f>(I505-MAX($I$12:I505))/MAX($I$12:I505)</f>
        <v>-0.50099855571101148</v>
      </c>
      <c r="K505" s="50">
        <f t="shared" si="36"/>
        <v>34.004018472411232</v>
      </c>
      <c r="L505" s="50">
        <f>(K505-MAX($K$12:K505))/MAX($K$12:K505)</f>
        <v>-0.15638930906745954</v>
      </c>
    </row>
    <row r="506" spans="1:12" x14ac:dyDescent="0.35">
      <c r="A506" s="18">
        <v>200506</v>
      </c>
      <c r="B506" s="16">
        <f>'USA Monthly'!N505</f>
        <v>-0.20380000000000001</v>
      </c>
      <c r="C506" s="16">
        <f t="shared" si="37"/>
        <v>1.244247664135014</v>
      </c>
      <c r="D506" s="16">
        <f t="shared" si="38"/>
        <v>-0.30975463670176906</v>
      </c>
      <c r="E506" s="16">
        <f t="shared" si="39"/>
        <v>1.1117948094629959E-3</v>
      </c>
      <c r="F506" s="16">
        <f>'60 Days Rolling Volatility'!AF505</f>
        <v>11.983297284981241</v>
      </c>
      <c r="G506" s="24">
        <v>0.23</v>
      </c>
      <c r="I506" s="50">
        <f t="shared" si="35"/>
        <v>29.188327093716897</v>
      </c>
      <c r="J506" s="50">
        <f>(I506-MAX($I$12:I506))/MAX($I$12:I506)</f>
        <v>-0.50201552065447241</v>
      </c>
      <c r="K506" s="50">
        <f t="shared" si="36"/>
        <v>33.89868944852801</v>
      </c>
      <c r="L506" s="50">
        <f>(K506-MAX($K$12:K506))/MAX($K$12:K506)</f>
        <v>-0.15900243229833497</v>
      </c>
    </row>
    <row r="507" spans="1:12" x14ac:dyDescent="0.35">
      <c r="A507" s="18">
        <v>200507</v>
      </c>
      <c r="B507" s="16">
        <f>'USA Monthly'!N506</f>
        <v>4.2548000000000004</v>
      </c>
      <c r="C507" s="16">
        <f t="shared" si="37"/>
        <v>1.2417039597092252</v>
      </c>
      <c r="D507" s="16">
        <f t="shared" si="38"/>
        <v>5.225193057440598</v>
      </c>
      <c r="E507" s="16">
        <f t="shared" si="39"/>
        <v>5.0874088515775462E-3</v>
      </c>
      <c r="F507" s="16">
        <f>'60 Days Rolling Volatility'!AF506</f>
        <v>10.102834355815748</v>
      </c>
      <c r="G507" s="24">
        <v>0.24</v>
      </c>
      <c r="I507" s="50">
        <f t="shared" si="35"/>
        <v>30.430232034900364</v>
      </c>
      <c r="J507" s="50">
        <f>(I507-MAX($I$12:I507))/MAX($I$12:I507)</f>
        <v>-0.4808272770272789</v>
      </c>
      <c r="K507" s="50">
        <f t="shared" si="36"/>
        <v>35.669961416155843</v>
      </c>
      <c r="L507" s="50">
        <f>(K507-MAX($K$12:K507))/MAX($K$12:K507)</f>
        <v>-0.11505868577754332</v>
      </c>
    </row>
    <row r="508" spans="1:12" x14ac:dyDescent="0.35">
      <c r="A508" s="18">
        <v>200508</v>
      </c>
      <c r="B508" s="16">
        <f>'USA Monthly'!N507</f>
        <v>0.66259999999999997</v>
      </c>
      <c r="C508" s="16">
        <f t="shared" si="37"/>
        <v>1.2683172783640686</v>
      </c>
      <c r="D508" s="16">
        <f t="shared" si="38"/>
        <v>0.75989184513481123</v>
      </c>
      <c r="E508" s="16">
        <f t="shared" si="39"/>
        <v>5.3226637309686797E-2</v>
      </c>
      <c r="F508" s="16">
        <f>'60 Days Rolling Volatility'!AF507</f>
        <v>7.9781276309040887</v>
      </c>
      <c r="G508" s="24">
        <v>0.3</v>
      </c>
      <c r="I508" s="50">
        <f t="shared" si="35"/>
        <v>30.631862752363613</v>
      </c>
      <c r="J508" s="50">
        <f>(I508-MAX($I$12:I508))/MAX($I$12:I508)</f>
        <v>-0.47738723856486165</v>
      </c>
      <c r="K508" s="50">
        <f t="shared" si="36"/>
        <v>35.941014544119945</v>
      </c>
      <c r="L508" s="50">
        <f>(K508-MAX($K$12:K508))/MAX($K$12:K508)</f>
        <v>-0.10833408889653805</v>
      </c>
    </row>
    <row r="509" spans="1:12" x14ac:dyDescent="0.35">
      <c r="A509" s="18">
        <v>200509</v>
      </c>
      <c r="B509" s="16">
        <f>'USA Monthly'!N508</f>
        <v>0.42380000000000001</v>
      </c>
      <c r="C509" s="16">
        <f t="shared" si="37"/>
        <v>1.3380080506931276</v>
      </c>
      <c r="D509" s="16">
        <f t="shared" si="38"/>
        <v>0.46902547718274046</v>
      </c>
      <c r="E509" s="16">
        <f t="shared" si="39"/>
        <v>0.13938154465811792</v>
      </c>
      <c r="F509" s="16">
        <f>'60 Days Rolling Volatility'!AF508</f>
        <v>8.1784471319707546</v>
      </c>
      <c r="G509" s="24">
        <v>0.28999999999999998</v>
      </c>
      <c r="I509" s="50">
        <f t="shared" si="35"/>
        <v>30.761680586708128</v>
      </c>
      <c r="J509" s="50">
        <f>(I509-MAX($I$12:I509))/MAX($I$12:I509)</f>
        <v>-0.47517240568189961</v>
      </c>
      <c r="K509" s="50">
        <f t="shared" si="36"/>
        <v>36.109587059089826</v>
      </c>
      <c r="L509" s="50">
        <f>(K509-MAX($K$12:K509))/MAX($K$12:K509)</f>
        <v>-0.10415194860210909</v>
      </c>
    </row>
    <row r="510" spans="1:12" x14ac:dyDescent="0.35">
      <c r="A510" s="18">
        <v>200510</v>
      </c>
      <c r="B510" s="16">
        <f>'USA Monthly'!N509</f>
        <v>-0.50790000000000002</v>
      </c>
      <c r="C510" s="16">
        <f t="shared" si="37"/>
        <v>1.4136508022468977</v>
      </c>
      <c r="D510" s="16">
        <f t="shared" si="38"/>
        <v>-0.82967895906786171</v>
      </c>
      <c r="E510" s="16">
        <f t="shared" si="39"/>
        <v>0.15128550310754019</v>
      </c>
      <c r="F510" s="16">
        <f>'60 Days Rolling Volatility'!AF509</f>
        <v>9.5180551884927009</v>
      </c>
      <c r="G510" s="24">
        <v>0.27</v>
      </c>
      <c r="I510" s="50">
        <f t="shared" si="35"/>
        <v>30.605442011008236</v>
      </c>
      <c r="J510" s="50">
        <f>(I510-MAX($I$12:I510))/MAX($I$12:I510)</f>
        <v>-0.47783800503344126</v>
      </c>
      <c r="K510" s="50">
        <f t="shared" si="36"/>
        <v>35.809993413054265</v>
      </c>
      <c r="L510" s="50">
        <f>(K510-MAX($K$12:K510))/MAX($K$12:K510)</f>
        <v>-0.11158461138977686</v>
      </c>
    </row>
    <row r="511" spans="1:12" x14ac:dyDescent="0.35">
      <c r="A511" s="18">
        <v>200511</v>
      </c>
      <c r="B511" s="16">
        <f>'USA Monthly'!N510</f>
        <v>4.6032000000000002</v>
      </c>
      <c r="C511" s="16">
        <f t="shared" si="37"/>
        <v>1.4636399786441503</v>
      </c>
      <c r="D511" s="16">
        <f t="shared" si="38"/>
        <v>6.5936991563150666</v>
      </c>
      <c r="E511" s="16">
        <f t="shared" si="39"/>
        <v>9.9978352794505287E-2</v>
      </c>
      <c r="F511" s="16">
        <f>'60 Days Rolling Volatility'!AF510</f>
        <v>11.156297879752922</v>
      </c>
      <c r="G511" s="24">
        <v>0.31</v>
      </c>
      <c r="I511" s="50">
        <f t="shared" si="35"/>
        <v>32.014271717658971</v>
      </c>
      <c r="J511" s="50">
        <f>(I511-MAX($I$12:I511))/MAX($I$12:I511)</f>
        <v>-0.45380184408114055</v>
      </c>
      <c r="K511" s="50">
        <f t="shared" si="36"/>
        <v>38.171196646607306</v>
      </c>
      <c r="L511" s="50">
        <f>(K511-MAX($K$12:K511))/MAX($K$12:K511)</f>
        <v>-5.3005173406411324E-2</v>
      </c>
    </row>
    <row r="512" spans="1:12" x14ac:dyDescent="0.35">
      <c r="A512" s="18">
        <v>200512</v>
      </c>
      <c r="B512" s="16">
        <f>'USA Monthly'!N511</f>
        <v>-0.36449999999999999</v>
      </c>
      <c r="C512" s="16">
        <f t="shared" si="37"/>
        <v>1.4997289440283026</v>
      </c>
      <c r="D512" s="16">
        <f t="shared" si="38"/>
        <v>-0.70656446218737312</v>
      </c>
      <c r="E512" s="16">
        <f t="shared" si="39"/>
        <v>7.2177930768304588E-2</v>
      </c>
      <c r="F512" s="16">
        <f>'60 Days Rolling Volatility'!AF511</f>
        <v>10.930088336928762</v>
      </c>
      <c r="G512" s="24">
        <v>0.32</v>
      </c>
      <c r="I512" s="50">
        <f t="shared" si="35"/>
        <v>31.897579697248105</v>
      </c>
      <c r="J512" s="50">
        <f>(I512-MAX($I$12:I512))/MAX($I$12:I512)</f>
        <v>-0.45579273635946477</v>
      </c>
      <c r="K512" s="50">
        <f t="shared" si="36"/>
        <v>37.90149253631072</v>
      </c>
      <c r="L512" s="50">
        <f>(K512-MAX($K$12:K512))/MAX($K$12:K512)</f>
        <v>-5.9696302309874598E-2</v>
      </c>
    </row>
    <row r="513" spans="1:12" x14ac:dyDescent="0.35">
      <c r="A513" s="18">
        <v>200601</v>
      </c>
      <c r="B513" s="16">
        <f>'USA Monthly'!N512</f>
        <v>3.2423999999999999</v>
      </c>
      <c r="C513" s="16">
        <f t="shared" si="37"/>
        <v>1.5270262622883872</v>
      </c>
      <c r="D513" s="16">
        <f t="shared" si="38"/>
        <v>4.7667707610429311</v>
      </c>
      <c r="E513" s="16">
        <f t="shared" si="39"/>
        <v>5.4594636520169271E-2</v>
      </c>
      <c r="F513" s="16">
        <f>'60 Days Rolling Volatility'!AF512</f>
        <v>9.8541655312745888</v>
      </c>
      <c r="G513" s="24">
        <v>0.35</v>
      </c>
      <c r="I513" s="50">
        <f t="shared" si="35"/>
        <v>32.931826821351677</v>
      </c>
      <c r="J513" s="50">
        <f>(I513-MAX($I$12:I513))/MAX($I$12:I513)</f>
        <v>-0.43814736004318405</v>
      </c>
      <c r="K513" s="50">
        <f t="shared" si="36"/>
        <v>39.708169800530449</v>
      </c>
      <c r="L513" s="50">
        <f>(K513-MAX($K$12:K513))/MAX($K$12:K513)</f>
        <v>-1.4874180583376157E-2</v>
      </c>
    </row>
    <row r="514" spans="1:12" x14ac:dyDescent="0.35">
      <c r="A514" s="18">
        <v>200602</v>
      </c>
      <c r="B514" s="16">
        <f>'USA Monthly'!N513</f>
        <v>-0.69179999999999997</v>
      </c>
      <c r="C514" s="16">
        <f t="shared" si="37"/>
        <v>1.5336169527016954</v>
      </c>
      <c r="D514" s="16">
        <f t="shared" si="38"/>
        <v>-1.2423859717976093</v>
      </c>
      <c r="E514" s="16">
        <f t="shared" si="39"/>
        <v>1.3181380826616351E-2</v>
      </c>
      <c r="F514" s="16">
        <f>'60 Days Rolling Volatility'!AF513</f>
        <v>9.3691791759045842</v>
      </c>
      <c r="G514" s="24">
        <v>0.34</v>
      </c>
      <c r="I514" s="50">
        <f t="shared" si="35"/>
        <v>32.704004443401566</v>
      </c>
      <c r="J514" s="50">
        <f>(I514-MAX($I$12:I514))/MAX($I$12:I514)</f>
        <v>-0.44203425660640533</v>
      </c>
      <c r="K514" s="50">
        <f t="shared" si="36"/>
        <v>39.214841069271081</v>
      </c>
      <c r="L514" s="50">
        <f>(K514-MAX($K$12:K514))/MAX($K$12:K514)</f>
        <v>-2.7113245568364606E-2</v>
      </c>
    </row>
    <row r="515" spans="1:12" x14ac:dyDescent="0.35">
      <c r="A515" s="18">
        <v>200603</v>
      </c>
      <c r="B515" s="16">
        <f>'USA Monthly'!N514</f>
        <v>1.1119000000000001</v>
      </c>
      <c r="C515" s="16">
        <f t="shared" si="37"/>
        <v>1.4974624633503546</v>
      </c>
      <c r="D515" s="16">
        <f t="shared" si="38"/>
        <v>1.4809674015596284</v>
      </c>
      <c r="E515" s="16">
        <f t="shared" si="39"/>
        <v>7.2308978702681603E-2</v>
      </c>
      <c r="F515" s="16">
        <f>'60 Days Rolling Volatility'!AF514</f>
        <v>9.7333283697501471</v>
      </c>
      <c r="G515" s="24">
        <v>0.37</v>
      </c>
      <c r="I515" s="50">
        <f t="shared" si="35"/>
        <v>33.06764026880775</v>
      </c>
      <c r="J515" s="50">
        <f>(I515-MAX($I$12:I515))/MAX($I$12:I515)</f>
        <v>-0.4358302355056119</v>
      </c>
      <c r="K515" s="50">
        <f t="shared" si="36"/>
        <v>39.795600082080405</v>
      </c>
      <c r="L515" s="50">
        <f>(K515-MAX($K$12:K515))/MAX($K$12:K515)</f>
        <v>-1.2705109881140566E-2</v>
      </c>
    </row>
    <row r="516" spans="1:12" x14ac:dyDescent="0.35">
      <c r="A516" s="18">
        <v>200604</v>
      </c>
      <c r="B516" s="16">
        <f>'USA Monthly'!N515</f>
        <v>-5.8000000000000003E-2</v>
      </c>
      <c r="C516" s="16">
        <f t="shared" si="37"/>
        <v>1.4590157420762535</v>
      </c>
      <c r="D516" s="16">
        <f t="shared" si="38"/>
        <v>-0.24986858018787395</v>
      </c>
      <c r="E516" s="16">
        <f t="shared" si="39"/>
        <v>7.6893442548202184E-2</v>
      </c>
      <c r="F516" s="16">
        <f>'60 Days Rolling Volatility'!AF515</f>
        <v>9.3414779944580406</v>
      </c>
      <c r="G516" s="24">
        <v>0.36</v>
      </c>
      <c r="I516" s="50">
        <f t="shared" si="35"/>
        <v>33.048461037451844</v>
      </c>
      <c r="J516" s="50">
        <f>(I516-MAX($I$12:I516))/MAX($I$12:I516)</f>
        <v>-0.43615745396901862</v>
      </c>
      <c r="K516" s="50">
        <f t="shared" si="36"/>
        <v>39.696163381178067</v>
      </c>
      <c r="L516" s="50">
        <f>(K516-MAX($K$12:K516))/MAX($K$12:K516)</f>
        <v>-1.5172049605347968E-2</v>
      </c>
    </row>
    <row r="517" spans="1:12" x14ac:dyDescent="0.35">
      <c r="A517" s="18">
        <v>200605</v>
      </c>
      <c r="B517" s="16">
        <f>'USA Monthly'!N516</f>
        <v>-2.1440000000000001</v>
      </c>
      <c r="C517" s="16">
        <f t="shared" si="37"/>
        <v>1.4632822135498889</v>
      </c>
      <c r="D517" s="16">
        <f t="shared" si="38"/>
        <v>-3.3364884176774141</v>
      </c>
      <c r="E517" s="16">
        <f t="shared" si="39"/>
        <v>8.5329429472706941E-3</v>
      </c>
      <c r="F517" s="16">
        <f>'60 Days Rolling Volatility'!AF516</f>
        <v>9.3791201551986561</v>
      </c>
      <c r="G517" s="24">
        <v>0.43</v>
      </c>
      <c r="I517" s="50">
        <f t="shared" si="35"/>
        <v>32.339902032808872</v>
      </c>
      <c r="J517" s="50">
        <f>(I517-MAX($I$12:I517))/MAX($I$12:I517)</f>
        <v>-0.4482462381559229</v>
      </c>
      <c r="K517" s="50">
        <f t="shared" si="36"/>
        <v>38.371705487702755</v>
      </c>
      <c r="L517" s="50">
        <f>(K517-MAX($K$12:K517))/MAX($K$12:K517)</f>
        <v>-4.8030720104315479E-2</v>
      </c>
    </row>
    <row r="518" spans="1:12" x14ac:dyDescent="0.35">
      <c r="A518" s="18">
        <v>200606</v>
      </c>
      <c r="B518" s="16">
        <f>'USA Monthly'!N517</f>
        <v>-0.3604</v>
      </c>
      <c r="C518" s="16">
        <f t="shared" si="37"/>
        <v>1.507653988255744</v>
      </c>
      <c r="D518" s="16">
        <f t="shared" si="38"/>
        <v>-0.7464200926696678</v>
      </c>
      <c r="E518" s="16">
        <f t="shared" si="39"/>
        <v>8.8743549411710365E-2</v>
      </c>
      <c r="F518" s="16">
        <f>'60 Days Rolling Volatility'!AF517</f>
        <v>11.749944379541455</v>
      </c>
      <c r="G518" s="24">
        <v>0.4</v>
      </c>
      <c r="I518" s="50">
        <f t="shared" si="35"/>
        <v>32.223349025882627</v>
      </c>
      <c r="J518" s="50">
        <f>(I518-MAX($I$12:I518))/MAX($I$12:I518)</f>
        <v>-0.45023475871360902</v>
      </c>
      <c r="K518" s="50">
        <f t="shared" si="36"/>
        <v>38.085291368042512</v>
      </c>
      <c r="L518" s="50">
        <f>(K518-MAX($K$12:K518))/MAX($K$12:K518)</f>
        <v>-5.5136410085499625E-2</v>
      </c>
    </row>
    <row r="519" spans="1:12" x14ac:dyDescent="0.35">
      <c r="A519" s="18">
        <v>200607</v>
      </c>
      <c r="B519" s="16">
        <f>'USA Monthly'!N518</f>
        <v>-1.8218000000000001</v>
      </c>
      <c r="C519" s="16">
        <f t="shared" si="37"/>
        <v>1.4868544401053987</v>
      </c>
      <c r="D519" s="16">
        <f t="shared" si="38"/>
        <v>-2.9034931950261749</v>
      </c>
      <c r="E519" s="16">
        <f t="shared" si="39"/>
        <v>4.1599096300690697E-2</v>
      </c>
      <c r="F519" s="16">
        <f>'60 Days Rolling Volatility'!AF518</f>
        <v>13.586480037316099</v>
      </c>
      <c r="G519" s="24">
        <v>0.4</v>
      </c>
      <c r="I519" s="50">
        <f t="shared" si="35"/>
        <v>31.636304053329098</v>
      </c>
      <c r="J519" s="50">
        <f>(I519-MAX($I$12:I519))/MAX($I$12:I519)</f>
        <v>-0.46025038187936446</v>
      </c>
      <c r="K519" s="50">
        <f t="shared" si="36"/>
        <v>36.979487524865505</v>
      </c>
      <c r="L519" s="50">
        <f>(K519-MAX($K$12:K519))/MAX($K$12:K519)</f>
        <v>-8.2570460120947209E-2</v>
      </c>
    </row>
    <row r="520" spans="1:12" x14ac:dyDescent="0.35">
      <c r="A520" s="18">
        <v>200608</v>
      </c>
      <c r="B520" s="16">
        <f>'USA Monthly'!N519</f>
        <v>3.6461999999999999</v>
      </c>
      <c r="C520" s="16">
        <f t="shared" si="37"/>
        <v>1.3989910822665728</v>
      </c>
      <c r="D520" s="16">
        <f t="shared" si="38"/>
        <v>4.9334250296084168</v>
      </c>
      <c r="E520" s="16">
        <f t="shared" si="39"/>
        <v>0.17572671567765186</v>
      </c>
      <c r="F520" s="16">
        <f>'60 Days Rolling Volatility'!AF519</f>
        <v>13.767938777584538</v>
      </c>
      <c r="G520" s="24">
        <v>0.42</v>
      </c>
      <c r="I520" s="50">
        <f t="shared" si="35"/>
        <v>32.789826971721581</v>
      </c>
      <c r="J520" s="50">
        <f>(I520-MAX($I$12:I520))/MAX($I$12:I520)</f>
        <v>-0.4405700313034499</v>
      </c>
      <c r="K520" s="50">
        <f t="shared" si="36"/>
        <v>38.803842818238138</v>
      </c>
      <c r="L520" s="50">
        <f>(K520-MAX($K$12:K520))/MAX($K$12:K520)</f>
        <v>-3.7309761571532769E-2</v>
      </c>
    </row>
    <row r="521" spans="1:12" x14ac:dyDescent="0.35">
      <c r="A521" s="18">
        <v>200609</v>
      </c>
      <c r="B521" s="16">
        <f>'USA Monthly'!N520</f>
        <v>2.0718000000000001</v>
      </c>
      <c r="C521" s="16">
        <f t="shared" si="37"/>
        <v>1.3079019578697004</v>
      </c>
      <c r="D521" s="16">
        <f t="shared" si="38"/>
        <v>2.5834714735878683</v>
      </c>
      <c r="E521" s="16">
        <f t="shared" si="39"/>
        <v>0.18217824879374467</v>
      </c>
      <c r="F521" s="16">
        <f>'60 Days Rolling Volatility'!AF520</f>
        <v>11.683214958465115</v>
      </c>
      <c r="G521" s="24">
        <v>0.41</v>
      </c>
      <c r="I521" s="50">
        <f t="shared" si="35"/>
        <v>33.469166606921711</v>
      </c>
      <c r="J521" s="50">
        <f>(I521-MAX($I$12:I521))/MAX($I$12:I521)</f>
        <v>-0.42897976121199477</v>
      </c>
      <c r="K521" s="50">
        <f t="shared" si="36"/>
        <v>39.806329028103193</v>
      </c>
      <c r="L521" s="50">
        <f>(K521-MAX($K$12:K521))/MAX($K$12:K521)</f>
        <v>-1.2438933882718346E-2</v>
      </c>
    </row>
    <row r="522" spans="1:12" x14ac:dyDescent="0.35">
      <c r="A522" s="18">
        <v>200610</v>
      </c>
      <c r="B522" s="16">
        <f>'USA Monthly'!N521</f>
        <v>3.8542000000000001</v>
      </c>
      <c r="C522" s="16">
        <f t="shared" si="37"/>
        <v>1.2712118787644298</v>
      </c>
      <c r="D522" s="16">
        <f t="shared" si="38"/>
        <v>4.7883079528404489</v>
      </c>
      <c r="E522" s="16">
        <f t="shared" si="39"/>
        <v>7.3380158210541335E-2</v>
      </c>
      <c r="F522" s="16">
        <f>'60 Days Rolling Volatility'!AF521</f>
        <v>9.3301175811932726</v>
      </c>
      <c r="G522" s="24">
        <v>0.41</v>
      </c>
      <c r="I522" s="50">
        <f t="shared" si="35"/>
        <v>34.759135226285693</v>
      </c>
      <c r="J522" s="50">
        <f>(I522-MAX($I$12:I522))/MAX($I$12:I522)</f>
        <v>-0.40697149916862735</v>
      </c>
      <c r="K522" s="50">
        <f t="shared" si="36"/>
        <v>41.712378646689693</v>
      </c>
      <c r="L522" s="50">
        <f>(K522-MAX($K$12:K522))/MAX($K$12:K522)</f>
        <v>0</v>
      </c>
    </row>
    <row r="523" spans="1:12" x14ac:dyDescent="0.35">
      <c r="A523" s="18">
        <v>200611</v>
      </c>
      <c r="B523" s="16">
        <f>'USA Monthly'!N522</f>
        <v>2.5861999999999998</v>
      </c>
      <c r="C523" s="16">
        <f t="shared" si="37"/>
        <v>1.2714196795406962</v>
      </c>
      <c r="D523" s="16">
        <f t="shared" si="38"/>
        <v>3.1741493098210558</v>
      </c>
      <c r="E523" s="16">
        <f t="shared" si="39"/>
        <v>4.156015525329515E-4</v>
      </c>
      <c r="F523" s="16">
        <f>'60 Days Rolling Volatility'!AF522</f>
        <v>8.4888054825091679</v>
      </c>
      <c r="G523" s="24">
        <v>0.42</v>
      </c>
      <c r="I523" s="50">
        <f t="shared" si="35"/>
        <v>35.658075981507892</v>
      </c>
      <c r="J523" s="50">
        <f>(I523-MAX($I$12:I523))/MAX($I$12:I523)</f>
        <v>-0.39163459608012641</v>
      </c>
      <c r="K523" s="50">
        <f t="shared" si="36"/>
        <v>43.036391825613535</v>
      </c>
      <c r="L523" s="50">
        <f>(K523-MAX($K$12:K523))/MAX($K$12:K523)</f>
        <v>0</v>
      </c>
    </row>
    <row r="524" spans="1:12" x14ac:dyDescent="0.35">
      <c r="A524" s="18">
        <v>200612</v>
      </c>
      <c r="B524" s="16">
        <f>'USA Monthly'!N523</f>
        <v>1.6013999999999999</v>
      </c>
      <c r="C524" s="16">
        <f t="shared" si="37"/>
        <v>1.2879190429504019</v>
      </c>
      <c r="D524" s="16">
        <f t="shared" si="38"/>
        <v>1.9473059382006128</v>
      </c>
      <c r="E524" s="16">
        <f t="shared" si="39"/>
        <v>3.2998726819411406E-2</v>
      </c>
      <c r="F524" s="16">
        <f>'60 Days Rolling Volatility'!AF523</f>
        <v>8.3695886788741909</v>
      </c>
      <c r="G524" s="24">
        <v>0.4</v>
      </c>
      <c r="I524" s="50">
        <f t="shared" ref="I524:I587" si="40">I523*(1+(B524)/100)</f>
        <v>36.22910441027576</v>
      </c>
      <c r="J524" s="50">
        <f>(I524-MAX($I$12:I524))/MAX($I$12:I524)</f>
        <v>-0.38189223250175358</v>
      </c>
      <c r="K524" s="50">
        <f t="shared" ref="K524:K587" si="41">K523*(1+(D524)/100)</f>
        <v>43.874442039220988</v>
      </c>
      <c r="L524" s="50">
        <f>(K524-MAX($K$12:K524))/MAX($K$12:K524)</f>
        <v>0</v>
      </c>
    </row>
    <row r="525" spans="1:12" x14ac:dyDescent="0.35">
      <c r="A525" s="18">
        <v>200701</v>
      </c>
      <c r="B525" s="16">
        <f>'USA Monthly'!N524</f>
        <v>2.0792000000000002</v>
      </c>
      <c r="C525" s="16">
        <f t="shared" ref="C525:C588" si="42">H$2/AVERAGE(F519:F524)</f>
        <v>1.3546656588112334</v>
      </c>
      <c r="D525" s="16">
        <f t="shared" ref="D525:D588" si="43">C525*B525 + (1-C525)*G525</f>
        <v>2.6605679479233739</v>
      </c>
      <c r="E525" s="16">
        <f t="shared" ref="E525:E588" si="44">ABS(C525-C524)*2</f>
        <v>0.13349323172166283</v>
      </c>
      <c r="F525" s="16">
        <f>'60 Days Rolling Volatility'!AF524</f>
        <v>8.1128059377940644</v>
      </c>
      <c r="G525" s="24">
        <v>0.44</v>
      </c>
      <c r="I525" s="50">
        <f t="shared" si="40"/>
        <v>36.982379949174209</v>
      </c>
      <c r="J525" s="50">
        <f>(I525-MAX($I$12:I525))/MAX($I$12:I525)</f>
        <v>-0.36904053579993007</v>
      </c>
      <c r="K525" s="50">
        <f t="shared" si="41"/>
        <v>45.041751381446723</v>
      </c>
      <c r="L525" s="50">
        <f>(K525-MAX($K$12:K525))/MAX($K$12:K525)</f>
        <v>0</v>
      </c>
    </row>
    <row r="526" spans="1:12" x14ac:dyDescent="0.35">
      <c r="A526" s="18">
        <v>200702</v>
      </c>
      <c r="B526" s="16">
        <f>'USA Monthly'!N525</f>
        <v>-0.98609999999999998</v>
      </c>
      <c r="C526" s="16">
        <f t="shared" si="42"/>
        <v>1.4787609163692217</v>
      </c>
      <c r="D526" s="16">
        <f t="shared" si="43"/>
        <v>-1.6401352878519937</v>
      </c>
      <c r="E526" s="16">
        <f t="shared" si="44"/>
        <v>0.24819051511597667</v>
      </c>
      <c r="F526" s="16">
        <f>'60 Days Rolling Volatility'!AF525</f>
        <v>8.1116424347156197</v>
      </c>
      <c r="G526" s="24">
        <v>0.38</v>
      </c>
      <c r="I526" s="50">
        <f t="shared" si="40"/>
        <v>36.617696700495401</v>
      </c>
      <c r="J526" s="50">
        <f>(I526-MAX($I$12:I526))/MAX($I$12:I526)</f>
        <v>-0.375262427076407</v>
      </c>
      <c r="K526" s="50">
        <f t="shared" si="41"/>
        <v>44.303005722773051</v>
      </c>
      <c r="L526" s="50">
        <f>(K526-MAX($K$12:K526))/MAX($K$12:K526)</f>
        <v>-1.6401352878519966E-2</v>
      </c>
    </row>
    <row r="527" spans="1:12" x14ac:dyDescent="0.35">
      <c r="A527" s="18">
        <v>200703</v>
      </c>
      <c r="B527" s="16">
        <f>'USA Monthly'!N526</f>
        <v>1.0626</v>
      </c>
      <c r="C527" s="16">
        <f t="shared" si="42"/>
        <v>1.6333801653616735</v>
      </c>
      <c r="D527" s="16">
        <f t="shared" si="43"/>
        <v>1.4632762926077947</v>
      </c>
      <c r="E527" s="16">
        <f t="shared" si="44"/>
        <v>0.30923849798490366</v>
      </c>
      <c r="F527" s="16">
        <f>'60 Days Rolling Volatility'!AF526</f>
        <v>11.423397634487976</v>
      </c>
      <c r="G527" s="24">
        <v>0.43</v>
      </c>
      <c r="I527" s="50">
        <f t="shared" si="40"/>
        <v>37.006796345634868</v>
      </c>
      <c r="J527" s="50">
        <f>(I527-MAX($I$12:I527))/MAX($I$12:I527)</f>
        <v>-0.36862396562652083</v>
      </c>
      <c r="K527" s="50">
        <f t="shared" si="41"/>
        <v>44.95128110242706</v>
      </c>
      <c r="L527" s="50">
        <f>(K527-MAX($K$12:K527))/MAX($K$12:K527)</f>
        <v>-2.0085870607804159E-3</v>
      </c>
    </row>
    <row r="528" spans="1:12" x14ac:dyDescent="0.35">
      <c r="A528" s="18">
        <v>200704</v>
      </c>
      <c r="B528" s="16">
        <f>'USA Monthly'!N527</f>
        <v>3.81</v>
      </c>
      <c r="C528" s="16">
        <f t="shared" si="42"/>
        <v>1.641262950924093</v>
      </c>
      <c r="D528" s="16">
        <f t="shared" si="43"/>
        <v>5.9710561446141934</v>
      </c>
      <c r="E528" s="16">
        <f t="shared" si="44"/>
        <v>1.5765571124839006E-2</v>
      </c>
      <c r="F528" s="16">
        <f>'60 Days Rolling Volatility'!AF527</f>
        <v>12.060637877875626</v>
      </c>
      <c r="G528" s="24">
        <v>0.44</v>
      </c>
      <c r="I528" s="50">
        <f t="shared" si="40"/>
        <v>38.416755286403557</v>
      </c>
      <c r="J528" s="50">
        <f>(I528-MAX($I$12:I528))/MAX($I$12:I528)</f>
        <v>-0.3445685387168913</v>
      </c>
      <c r="K528" s="50">
        <f t="shared" si="41"/>
        <v>47.635347334776334</v>
      </c>
      <c r="L528" s="50">
        <f>(K528-MAX($K$12:K528))/MAX($K$12:K528)</f>
        <v>0</v>
      </c>
    </row>
    <row r="529" spans="1:12" x14ac:dyDescent="0.35">
      <c r="A529" s="18">
        <v>200705</v>
      </c>
      <c r="B529" s="16">
        <f>'USA Monthly'!N528</f>
        <v>3.2239</v>
      </c>
      <c r="C529" s="16">
        <f t="shared" si="42"/>
        <v>1.5620381120346933</v>
      </c>
      <c r="D529" s="16">
        <f t="shared" si="43"/>
        <v>4.8054190434544237</v>
      </c>
      <c r="E529" s="16">
        <f t="shared" si="44"/>
        <v>0.15844967777879937</v>
      </c>
      <c r="F529" s="16">
        <f>'60 Days Rolling Volatility'!AF528</f>
        <v>11.560029071278837</v>
      </c>
      <c r="G529" s="24">
        <v>0.41</v>
      </c>
      <c r="I529" s="50">
        <f t="shared" si="40"/>
        <v>39.655273060081917</v>
      </c>
      <c r="J529" s="50">
        <f>(I529-MAX($I$12:I529))/MAX($I$12:I529)</f>
        <v>-0.32343808383658523</v>
      </c>
      <c r="K529" s="50">
        <f t="shared" si="41"/>
        <v>49.92442538701733</v>
      </c>
      <c r="L529" s="50">
        <f>(K529-MAX($K$12:K529))/MAX($K$12:K529)</f>
        <v>0</v>
      </c>
    </row>
    <row r="530" spans="1:12" x14ac:dyDescent="0.35">
      <c r="A530" s="18">
        <v>200706</v>
      </c>
      <c r="B530" s="16">
        <f>'USA Monthly'!N529</f>
        <v>-1.6426000000000001</v>
      </c>
      <c r="C530" s="16">
        <f t="shared" si="42"/>
        <v>1.4815967806590375</v>
      </c>
      <c r="D530" s="16">
        <f t="shared" si="43"/>
        <v>-2.6263095841741499</v>
      </c>
      <c r="E530" s="16">
        <f t="shared" si="44"/>
        <v>0.16088266275131158</v>
      </c>
      <c r="F530" s="16">
        <f>'60 Days Rolling Volatility'!AF529</f>
        <v>9.6678635248938836</v>
      </c>
      <c r="G530" s="24">
        <v>0.4</v>
      </c>
      <c r="I530" s="50">
        <f t="shared" si="40"/>
        <v>39.003895544797011</v>
      </c>
      <c r="J530" s="50">
        <f>(I530-MAX($I$12:I530))/MAX($I$12:I530)</f>
        <v>-0.33455128987148547</v>
      </c>
      <c r="K530" s="50">
        <f t="shared" si="41"/>
        <v>48.613255418234225</v>
      </c>
      <c r="L530" s="50">
        <f>(K530-MAX($K$12:K530))/MAX($K$12:K530)</f>
        <v>-2.6263095841741427E-2</v>
      </c>
    </row>
    <row r="531" spans="1:12" x14ac:dyDescent="0.35">
      <c r="A531" s="18">
        <v>200707</v>
      </c>
      <c r="B531" s="16">
        <f>'USA Monthly'!N530</f>
        <v>-3.9853000000000001</v>
      </c>
      <c r="C531" s="16">
        <f t="shared" si="42"/>
        <v>1.4500307450108287</v>
      </c>
      <c r="D531" s="16">
        <f t="shared" si="43"/>
        <v>-5.9588198260959881</v>
      </c>
      <c r="E531" s="16">
        <f t="shared" si="44"/>
        <v>6.3132071296417624E-2</v>
      </c>
      <c r="F531" s="16">
        <f>'60 Days Rolling Volatility'!AF530</f>
        <v>10.870669532114428</v>
      </c>
      <c r="G531" s="24">
        <v>0.4</v>
      </c>
      <c r="I531" s="50">
        <f t="shared" si="40"/>
        <v>37.449473295650215</v>
      </c>
      <c r="J531" s="50">
        <f>(I531-MAX($I$12:I531))/MAX($I$12:I531)</f>
        <v>-0.36107141731623721</v>
      </c>
      <c r="K531" s="50">
        <f t="shared" si="41"/>
        <v>45.716479116261802</v>
      </c>
      <c r="L531" s="50">
        <f>(K531-MAX($K$12:K531))/MAX($K$12:K531)</f>
        <v>-8.4286323540737021E-2</v>
      </c>
    </row>
    <row r="532" spans="1:12" x14ac:dyDescent="0.35">
      <c r="A532" s="18">
        <v>200708</v>
      </c>
      <c r="B532" s="16">
        <f>'USA Monthly'!N531</f>
        <v>1.1898</v>
      </c>
      <c r="C532" s="16">
        <f t="shared" si="42"/>
        <v>1.3872466220261006</v>
      </c>
      <c r="D532" s="16">
        <f t="shared" si="43"/>
        <v>1.4879024496356921</v>
      </c>
      <c r="E532" s="16">
        <f t="shared" si="44"/>
        <v>0.12556824596945626</v>
      </c>
      <c r="F532" s="16">
        <f>'60 Days Rolling Volatility'!AF531</f>
        <v>15.499535470952775</v>
      </c>
      <c r="G532" s="24">
        <v>0.42</v>
      </c>
      <c r="I532" s="50">
        <f t="shared" si="40"/>
        <v>37.89504712892186</v>
      </c>
      <c r="J532" s="50">
        <f>(I532-MAX($I$12:I532))/MAX($I$12:I532)</f>
        <v>-0.35346944503946581</v>
      </c>
      <c r="K532" s="50">
        <f t="shared" si="41"/>
        <v>46.396695728919859</v>
      </c>
      <c r="L532" s="50">
        <f>(K532-MAX($K$12:K532))/MAX($K$12:K532)</f>
        <v>-7.0661397317050428E-2</v>
      </c>
    </row>
    <row r="533" spans="1:12" x14ac:dyDescent="0.35">
      <c r="A533" s="18">
        <v>200709</v>
      </c>
      <c r="B533" s="16">
        <f>'USA Monthly'!N532</f>
        <v>3.7627999999999999</v>
      </c>
      <c r="C533" s="16">
        <f t="shared" si="42"/>
        <v>1.2430636999643945</v>
      </c>
      <c r="D533" s="16">
        <f t="shared" si="43"/>
        <v>4.5996197062374176</v>
      </c>
      <c r="E533" s="16">
        <f t="shared" si="44"/>
        <v>0.28836584412341226</v>
      </c>
      <c r="F533" s="16">
        <f>'60 Days Rolling Volatility'!AF532</f>
        <v>18.240734485656574</v>
      </c>
      <c r="G533" s="24">
        <v>0.32</v>
      </c>
      <c r="I533" s="50">
        <f t="shared" si="40"/>
        <v>39.320961962288933</v>
      </c>
      <c r="J533" s="50">
        <f>(I533-MAX($I$12:I533))/MAX($I$12:I533)</f>
        <v>-0.32914179331741078</v>
      </c>
      <c r="K533" s="50">
        <f t="shared" si="41"/>
        <v>48.530767288710265</v>
      </c>
      <c r="L533" s="50">
        <f>(K533-MAX($K$12:K533))/MAX($K$12:K533)</f>
        <v>-2.7915355810374135E-2</v>
      </c>
    </row>
    <row r="534" spans="1:12" x14ac:dyDescent="0.35">
      <c r="A534" s="18">
        <v>200710</v>
      </c>
      <c r="B534" s="16">
        <f>'USA Monthly'!N533</f>
        <v>1.2647999999999999</v>
      </c>
      <c r="C534" s="16">
        <f t="shared" si="42"/>
        <v>1.1342775429575866</v>
      </c>
      <c r="D534" s="16">
        <f t="shared" si="43"/>
        <v>1.3916654225863279</v>
      </c>
      <c r="E534" s="16">
        <f t="shared" si="44"/>
        <v>0.21757231401361565</v>
      </c>
      <c r="F534" s="16">
        <f>'60 Days Rolling Volatility'!AF533</f>
        <v>18.255046460622999</v>
      </c>
      <c r="G534" s="24">
        <v>0.32</v>
      </c>
      <c r="I534" s="50">
        <f t="shared" si="40"/>
        <v>39.818293489187965</v>
      </c>
      <c r="J534" s="50">
        <f>(I534-MAX($I$12:I534))/MAX($I$12:I534)</f>
        <v>-0.32065677871928938</v>
      </c>
      <c r="K534" s="50">
        <f t="shared" si="41"/>
        <v>49.206153196383084</v>
      </c>
      <c r="L534" s="50">
        <f>(K534-MAX($K$12:K534))/MAX($K$12:K534)</f>
        <v>-1.4387189938915737E-2</v>
      </c>
    </row>
    <row r="535" spans="1:12" x14ac:dyDescent="0.35">
      <c r="A535" s="18">
        <v>200711</v>
      </c>
      <c r="B535" s="16">
        <f>'USA Monthly'!N534</f>
        <v>-4.7175000000000002</v>
      </c>
      <c r="C535" s="16">
        <f t="shared" si="42"/>
        <v>1.0507259376702784</v>
      </c>
      <c r="D535" s="16">
        <f t="shared" si="43"/>
        <v>-4.9740464297674336</v>
      </c>
      <c r="E535" s="16">
        <f t="shared" si="44"/>
        <v>0.16710321057461641</v>
      </c>
      <c r="F535" s="16">
        <f>'60 Days Rolling Volatility'!AF534</f>
        <v>17.937535165269846</v>
      </c>
      <c r="G535" s="24">
        <v>0.34</v>
      </c>
      <c r="I535" s="50">
        <f t="shared" si="40"/>
        <v>37.939865493835526</v>
      </c>
      <c r="J535" s="50">
        <f>(I535-MAX($I$12:I535))/MAX($I$12:I535)</f>
        <v>-0.35270479518320685</v>
      </c>
      <c r="K535" s="50">
        <f t="shared" si="41"/>
        <v>46.758616290092498</v>
      </c>
      <c r="L535" s="50">
        <f>(K535-MAX($K$12:K535))/MAX($K$12:K535)</f>
        <v>-6.3412028729089576E-2</v>
      </c>
    </row>
    <row r="536" spans="1:12" x14ac:dyDescent="0.35">
      <c r="A536" s="18">
        <v>200712</v>
      </c>
      <c r="B536" s="16">
        <f>'USA Monthly'!N535</f>
        <v>-1.3787</v>
      </c>
      <c r="C536" s="16">
        <f t="shared" si="42"/>
        <v>0.97665819683368926</v>
      </c>
      <c r="D536" s="16">
        <f t="shared" si="43"/>
        <v>-1.3402163691197035</v>
      </c>
      <c r="E536" s="16">
        <f t="shared" si="44"/>
        <v>0.14813548167317836</v>
      </c>
      <c r="F536" s="16">
        <f>'60 Days Rolling Volatility'!AF535</f>
        <v>18.780798624190602</v>
      </c>
      <c r="G536" s="24">
        <v>0.27</v>
      </c>
      <c r="I536" s="50">
        <f t="shared" si="40"/>
        <v>37.416788568272018</v>
      </c>
      <c r="J536" s="50">
        <f>(I536-MAX($I$12:I536))/MAX($I$12:I536)</f>
        <v>-0.36162905417201591</v>
      </c>
      <c r="K536" s="50">
        <f t="shared" si="41"/>
        <v>46.131949660598806</v>
      </c>
      <c r="L536" s="50">
        <f>(K536-MAX($K$12:K536))/MAX($K$12:K536)</f>
        <v>-7.5964334031268455E-2</v>
      </c>
    </row>
    <row r="537" spans="1:12" x14ac:dyDescent="0.35">
      <c r="A537" s="18">
        <v>200801</v>
      </c>
      <c r="B537" s="16">
        <f>'USA Monthly'!N536</f>
        <v>-6.2859999999999996</v>
      </c>
      <c r="C537" s="16">
        <f t="shared" si="42"/>
        <v>0.88728446023253216</v>
      </c>
      <c r="D537" s="16">
        <f t="shared" si="43"/>
        <v>-5.5537998536705286</v>
      </c>
      <c r="E537" s="16">
        <f t="shared" si="44"/>
        <v>0.17874747320231421</v>
      </c>
      <c r="F537" s="16">
        <f>'60 Days Rolling Volatility'!AF536</f>
        <v>20.683800984993866</v>
      </c>
      <c r="G537" s="24">
        <v>0.21</v>
      </c>
      <c r="I537" s="50">
        <f t="shared" si="40"/>
        <v>35.06476923887044</v>
      </c>
      <c r="J537" s="50">
        <f>(I537-MAX($I$12:I537))/MAX($I$12:I537)</f>
        <v>-0.40175705182676297</v>
      </c>
      <c r="K537" s="50">
        <f t="shared" si="41"/>
        <v>43.56987350785311</v>
      </c>
      <c r="L537" s="50">
        <f>(K537-MAX($K$12:K537))/MAX($K$12:K537)</f>
        <v>-0.12728342549570332</v>
      </c>
    </row>
    <row r="538" spans="1:12" x14ac:dyDescent="0.35">
      <c r="A538" s="18">
        <v>200802</v>
      </c>
      <c r="B538" s="16">
        <f>'USA Monthly'!N537</f>
        <v>-1.6762999999999999</v>
      </c>
      <c r="C538" s="16">
        <f t="shared" si="42"/>
        <v>0.80769358357579468</v>
      </c>
      <c r="D538" s="16">
        <f t="shared" si="43"/>
        <v>-1.3289369200129577</v>
      </c>
      <c r="E538" s="16">
        <f t="shared" si="44"/>
        <v>0.15918175331347495</v>
      </c>
      <c r="F538" s="16">
        <f>'60 Days Rolling Volatility'!AF537</f>
        <v>21.171368126652929</v>
      </c>
      <c r="G538" s="24">
        <v>0.13</v>
      </c>
      <c r="I538" s="50">
        <f t="shared" si="40"/>
        <v>34.476978512119253</v>
      </c>
      <c r="J538" s="50">
        <f>(I538-MAX($I$12:I538))/MAX($I$12:I538)</f>
        <v>-0.41178539836699102</v>
      </c>
      <c r="K538" s="50">
        <f t="shared" si="41"/>
        <v>42.990857372804307</v>
      </c>
      <c r="L538" s="50">
        <f>(K538-MAX($K$12:K538))/MAX($K$12:K538)</f>
        <v>-0.13888127826136329</v>
      </c>
    </row>
    <row r="539" spans="1:12" x14ac:dyDescent="0.35">
      <c r="A539" s="18">
        <v>200803</v>
      </c>
      <c r="B539" s="16">
        <f>'USA Monthly'!N538</f>
        <v>-0.37530000000000002</v>
      </c>
      <c r="C539" s="16">
        <f t="shared" si="42"/>
        <v>0.76788189195876433</v>
      </c>
      <c r="D539" s="16">
        <f t="shared" si="43"/>
        <v>-0.24872599568511419</v>
      </c>
      <c r="E539" s="16">
        <f t="shared" si="44"/>
        <v>7.9623383234060707E-2</v>
      </c>
      <c r="F539" s="16">
        <f>'60 Days Rolling Volatility'!AF538</f>
        <v>21.887625565191257</v>
      </c>
      <c r="G539" s="24">
        <v>0.17</v>
      </c>
      <c r="I539" s="50">
        <f t="shared" si="40"/>
        <v>34.347586411763267</v>
      </c>
      <c r="J539" s="50">
        <f>(I539-MAX($I$12:I539))/MAX($I$12:I539)</f>
        <v>-0.41399296776691974</v>
      </c>
      <c r="K539" s="50">
        <f t="shared" si="41"/>
        <v>42.883927934750233</v>
      </c>
      <c r="L539" s="50">
        <f>(K539-MAX($K$12:K539))/MAX($K$12:K539)</f>
        <v>-0.14102310437603863</v>
      </c>
    </row>
    <row r="540" spans="1:12" x14ac:dyDescent="0.35">
      <c r="A540" s="18">
        <v>200804</v>
      </c>
      <c r="B540" s="16">
        <f>'USA Monthly'!N539</f>
        <v>4.0157999999999996</v>
      </c>
      <c r="C540" s="16">
        <f t="shared" si="42"/>
        <v>0.74429301181126584</v>
      </c>
      <c r="D540" s="16">
        <f t="shared" si="43"/>
        <v>3.034959134705653</v>
      </c>
      <c r="E540" s="16">
        <f t="shared" si="44"/>
        <v>4.7177760294996984E-2</v>
      </c>
      <c r="F540" s="16">
        <f>'60 Days Rolling Volatility'!AF539</f>
        <v>22.40752465653291</v>
      </c>
      <c r="G540" s="24">
        <v>0.18</v>
      </c>
      <c r="I540" s="50">
        <f t="shared" si="40"/>
        <v>35.726916786886854</v>
      </c>
      <c r="J540" s="50">
        <f>(I540-MAX($I$12:I540))/MAX($I$12:I540)</f>
        <v>-0.39046009736650372</v>
      </c>
      <c r="K540" s="50">
        <f t="shared" si="41"/>
        <v>44.185437622926528</v>
      </c>
      <c r="L540" s="50">
        <f>(K540-MAX($K$12:K540))/MAX($K$12:K540)</f>
        <v>-0.11495350661728806</v>
      </c>
    </row>
    <row r="541" spans="1:12" x14ac:dyDescent="0.35">
      <c r="A541" s="18">
        <v>200805</v>
      </c>
      <c r="B541" s="16">
        <f>'USA Monthly'!N540</f>
        <v>3.0935000000000001</v>
      </c>
      <c r="C541" s="16">
        <f t="shared" si="42"/>
        <v>0.71913882948434893</v>
      </c>
      <c r="D541" s="16">
        <f t="shared" si="43"/>
        <v>2.2752109797026505</v>
      </c>
      <c r="E541" s="16">
        <f t="shared" si="44"/>
        <v>5.0308364653833815E-2</v>
      </c>
      <c r="F541" s="16">
        <f>'60 Days Rolling Volatility'!AF540</f>
        <v>20.385823505967604</v>
      </c>
      <c r="G541" s="24">
        <v>0.18</v>
      </c>
      <c r="I541" s="50">
        <f t="shared" si="40"/>
        <v>36.832128957689193</v>
      </c>
      <c r="J541" s="50">
        <f>(I541-MAX($I$12:I541))/MAX($I$12:I541)</f>
        <v>-0.3716039804785366</v>
      </c>
      <c r="K541" s="50">
        <f t="shared" si="41"/>
        <v>45.190749551153019</v>
      </c>
      <c r="L541" s="50">
        <f>(K541-MAX($K$12:K541))/MAX($K$12:K541)</f>
        <v>-9.4816831624371323E-2</v>
      </c>
    </row>
    <row r="542" spans="1:12" x14ac:dyDescent="0.35">
      <c r="A542" s="18">
        <v>200806</v>
      </c>
      <c r="B542" s="16">
        <f>'USA Monthly'!N541</f>
        <v>-10.749499999999999</v>
      </c>
      <c r="C542" s="16">
        <f t="shared" si="42"/>
        <v>0.70508917912576619</v>
      </c>
      <c r="D542" s="16">
        <f t="shared" si="43"/>
        <v>-7.529221291463803</v>
      </c>
      <c r="E542" s="16">
        <f t="shared" si="44"/>
        <v>2.8099300717165487E-2</v>
      </c>
      <c r="F542" s="16">
        <f>'60 Days Rolling Volatility'!AF541</f>
        <v>17.816252199656457</v>
      </c>
      <c r="G542" s="24">
        <v>0.17</v>
      </c>
      <c r="I542" s="50">
        <f t="shared" si="40"/>
        <v>32.872859255382394</v>
      </c>
      <c r="J542" s="50">
        <f>(I542-MAX($I$12:I542))/MAX($I$12:I542)</f>
        <v>-0.43915341059699631</v>
      </c>
      <c r="K542" s="50">
        <f t="shared" si="41"/>
        <v>41.788238014175519</v>
      </c>
      <c r="L542" s="50">
        <f>(K542-MAX($K$12:K542))/MAX($K$12:K542)</f>
        <v>-0.16297007546445585</v>
      </c>
    </row>
    <row r="543" spans="1:12" x14ac:dyDescent="0.35">
      <c r="A543" s="18">
        <v>200807</v>
      </c>
      <c r="B543" s="16">
        <f>'USA Monthly'!N542</f>
        <v>-1.0019</v>
      </c>
      <c r="C543" s="16">
        <f t="shared" si="42"/>
        <v>0.71055824344487484</v>
      </c>
      <c r="D543" s="16">
        <f t="shared" si="43"/>
        <v>-0.66849204062415135</v>
      </c>
      <c r="E543" s="16">
        <f t="shared" si="44"/>
        <v>1.0938128638217304E-2</v>
      </c>
      <c r="F543" s="16">
        <f>'60 Days Rolling Volatility'!AF542</f>
        <v>20.20114467353358</v>
      </c>
      <c r="G543" s="24">
        <v>0.15</v>
      </c>
      <c r="I543" s="50">
        <f t="shared" si="40"/>
        <v>32.543506078502716</v>
      </c>
      <c r="J543" s="50">
        <f>(I543-MAX($I$12:I543))/MAX($I$12:I543)</f>
        <v>-0.44477253257622501</v>
      </c>
      <c r="K543" s="50">
        <f t="shared" si="41"/>
        <v>41.508886969133684</v>
      </c>
      <c r="L543" s="50">
        <f>(K543-MAX($K$12:K543))/MAX($K$12:K543)</f>
        <v>-0.16856555388761824</v>
      </c>
    </row>
    <row r="544" spans="1:12" x14ac:dyDescent="0.35">
      <c r="A544" s="18">
        <v>200808</v>
      </c>
      <c r="B544" s="16">
        <f>'USA Monthly'!N543</f>
        <v>-0.46550000000000002</v>
      </c>
      <c r="C544" s="16">
        <f t="shared" si="42"/>
        <v>0.71332692144792742</v>
      </c>
      <c r="D544" s="16">
        <f t="shared" si="43"/>
        <v>-0.2947861817222408</v>
      </c>
      <c r="E544" s="16">
        <f t="shared" si="44"/>
        <v>5.5373560061051652E-3</v>
      </c>
      <c r="F544" s="16">
        <f>'60 Days Rolling Volatility'!AF543</f>
        <v>26.019929324434955</v>
      </c>
      <c r="G544" s="24">
        <v>0.13</v>
      </c>
      <c r="I544" s="50">
        <f t="shared" si="40"/>
        <v>32.392016057707288</v>
      </c>
      <c r="J544" s="50">
        <f>(I544-MAX($I$12:I544))/MAX($I$12:I544)</f>
        <v>-0.44735711643708265</v>
      </c>
      <c r="K544" s="50">
        <f t="shared" si="41"/>
        <v>41.386524506161976</v>
      </c>
      <c r="L544" s="50">
        <f>(K544-MAX($K$12:K544))/MAX($K$12:K544)</f>
        <v>-0.17101650774483634</v>
      </c>
    </row>
    <row r="545" spans="1:12" x14ac:dyDescent="0.35">
      <c r="A545" s="18">
        <v>200809</v>
      </c>
      <c r="B545" s="16">
        <f>'USA Monthly'!N544</f>
        <v>-13.212</v>
      </c>
      <c r="C545" s="16">
        <f t="shared" si="42"/>
        <v>0.68645732144021721</v>
      </c>
      <c r="D545" s="16">
        <f t="shared" si="43"/>
        <v>-9.0224427290841831</v>
      </c>
      <c r="E545" s="16">
        <f t="shared" si="44"/>
        <v>5.373920001542043E-2</v>
      </c>
      <c r="F545" s="16">
        <f>'60 Days Rolling Volatility'!AF544</f>
        <v>34.406929235128999</v>
      </c>
      <c r="G545" s="24">
        <v>0.15</v>
      </c>
      <c r="I545" s="50">
        <f t="shared" si="40"/>
        <v>28.112382896163002</v>
      </c>
      <c r="J545" s="50">
        <f>(I545-MAX($I$12:I545))/MAX($I$12:I545)</f>
        <v>-0.52037229421341524</v>
      </c>
      <c r="K545" s="50">
        <f t="shared" si="41"/>
        <v>37.652449035035126</v>
      </c>
      <c r="L545" s="50">
        <f>(K545-MAX($K$12:K545))/MAX($K$12:K545)</f>
        <v>-0.2458110685671204</v>
      </c>
    </row>
    <row r="546" spans="1:12" x14ac:dyDescent="0.35">
      <c r="A546" s="18">
        <v>200810</v>
      </c>
      <c r="B546" s="16">
        <f>'USA Monthly'!N545</f>
        <v>-21.1311</v>
      </c>
      <c r="C546" s="16">
        <f t="shared" si="42"/>
        <v>0.62560973237895068</v>
      </c>
      <c r="D546" s="16">
        <f t="shared" si="43"/>
        <v>-13.18987059446316</v>
      </c>
      <c r="E546" s="16">
        <f t="shared" si="44"/>
        <v>0.12169517812253305</v>
      </c>
      <c r="F546" s="16">
        <f>'60 Days Rolling Volatility'!AF545</f>
        <v>56.519716311044625</v>
      </c>
      <c r="G546" s="24">
        <v>0.08</v>
      </c>
      <c r="I546" s="50">
        <f t="shared" si="40"/>
        <v>22.171927153991902</v>
      </c>
      <c r="J546" s="50">
        <f>(I546-MAX($I$12:I546))/MAX($I$12:I546)</f>
        <v>-0.62172290435088429</v>
      </c>
      <c r="K546" s="50">
        <f t="shared" si="41"/>
        <v>32.686139731667801</v>
      </c>
      <c r="L546" s="50">
        <f>(K546-MAX($K$12:K546))/MAX($K$12:K546)</f>
        <v>-0.3452876126608817</v>
      </c>
    </row>
    <row r="547" spans="1:12" x14ac:dyDescent="0.35">
      <c r="A547" s="18">
        <v>200811</v>
      </c>
      <c r="B547" s="16">
        <f>'USA Monthly'!N546</f>
        <v>-13.451700000000001</v>
      </c>
      <c r="C547" s="16">
        <f t="shared" si="42"/>
        <v>0.50390489057151766</v>
      </c>
      <c r="D547" s="16">
        <f t="shared" si="43"/>
        <v>-6.7634945632180301</v>
      </c>
      <c r="E547" s="16">
        <f t="shared" si="44"/>
        <v>0.24340968361486603</v>
      </c>
      <c r="F547" s="16">
        <f>'60 Days Rolling Volatility'!AF546</f>
        <v>69.461037022342538</v>
      </c>
      <c r="G547" s="24">
        <v>0.03</v>
      </c>
      <c r="I547" s="50">
        <f t="shared" si="40"/>
        <v>19.189426029018374</v>
      </c>
      <c r="J547" s="50">
        <f>(I547-MAX($I$12:I547))/MAX($I$12:I547)</f>
        <v>-0.6726076044263164</v>
      </c>
      <c r="K547" s="50">
        <f t="shared" si="41"/>
        <v>30.475414447990602</v>
      </c>
      <c r="L547" s="50">
        <f>(K547-MAX($K$12:K547))/MAX($K$12:K547)</f>
        <v>-0.38956904938327791</v>
      </c>
    </row>
    <row r="548" spans="1:12" x14ac:dyDescent="0.35">
      <c r="A548" s="18">
        <v>200812</v>
      </c>
      <c r="B548" s="16">
        <f>'USA Monthly'!N547</f>
        <v>1.7161</v>
      </c>
      <c r="C548" s="16">
        <f t="shared" si="42"/>
        <v>0.3937155661611017</v>
      </c>
      <c r="D548" s="16">
        <f t="shared" si="43"/>
        <v>0.67565528308906664</v>
      </c>
      <c r="E548" s="16">
        <f t="shared" si="44"/>
        <v>0.22037864882083191</v>
      </c>
      <c r="F548" s="16">
        <f>'60 Days Rolling Volatility'!AF547</f>
        <v>76.879606775658559</v>
      </c>
      <c r="G548" s="24">
        <v>0</v>
      </c>
      <c r="I548" s="50">
        <f t="shared" si="40"/>
        <v>19.51873576910236</v>
      </c>
      <c r="J548" s="50">
        <f>(I548-MAX($I$12:I548))/MAX($I$12:I548)</f>
        <v>-0.66698922352587642</v>
      </c>
      <c r="K548" s="50">
        <f t="shared" si="41"/>
        <v>30.681323195751737</v>
      </c>
      <c r="L548" s="50">
        <f>(K548-MAX($K$12:K548))/MAX($K$12:K548)</f>
        <v>-0.38544464041582527</v>
      </c>
    </row>
    <row r="549" spans="1:12" x14ac:dyDescent="0.35">
      <c r="A549" s="18">
        <v>200901</v>
      </c>
      <c r="B549" s="16">
        <f>'USA Monthly'!N548</f>
        <v>-6.7312000000000003</v>
      </c>
      <c r="C549" s="16">
        <f t="shared" si="42"/>
        <v>0.31168693608925985</v>
      </c>
      <c r="D549" s="16">
        <f t="shared" si="43"/>
        <v>-2.0980271042040259</v>
      </c>
      <c r="E549" s="16">
        <f t="shared" si="44"/>
        <v>0.16405726014368371</v>
      </c>
      <c r="F549" s="16">
        <f>'60 Days Rolling Volatility'!AF548</f>
        <v>65.17470788524443</v>
      </c>
      <c r="G549" s="24">
        <v>0</v>
      </c>
      <c r="I549" s="50">
        <f t="shared" si="40"/>
        <v>18.204890627012542</v>
      </c>
      <c r="J549" s="50">
        <f>(I549-MAX($I$12:I549))/MAX($I$12:I549)</f>
        <v>-0.68940484491190268</v>
      </c>
      <c r="K549" s="50">
        <f t="shared" si="41"/>
        <v>30.037620719176431</v>
      </c>
      <c r="L549" s="50">
        <f>(K549-MAX($K$12:K549))/MAX($K$12:K549)</f>
        <v>-0.39833817843023972</v>
      </c>
    </row>
    <row r="550" spans="1:12" x14ac:dyDescent="0.35">
      <c r="A550" s="18">
        <v>200902</v>
      </c>
      <c r="B550" s="16">
        <f>'USA Monthly'!N549</f>
        <v>-10.973100000000001</v>
      </c>
      <c r="C550" s="16">
        <f t="shared" si="42"/>
        <v>0.2690102329792679</v>
      </c>
      <c r="D550" s="16">
        <f t="shared" si="43"/>
        <v>-2.9445662898345977</v>
      </c>
      <c r="E550" s="16">
        <f t="shared" si="44"/>
        <v>8.5353406219983885E-2</v>
      </c>
      <c r="F550" s="16">
        <f>'60 Days Rolling Volatility'!AF549</f>
        <v>54.558813937798398</v>
      </c>
      <c r="G550" s="24">
        <v>0.01</v>
      </c>
      <c r="I550" s="50">
        <f t="shared" si="40"/>
        <v>16.207249773619829</v>
      </c>
      <c r="J550" s="50">
        <f>(I550-MAX($I$12:I550))/MAX($I$12:I550)</f>
        <v>-0.7234867618748746</v>
      </c>
      <c r="K550" s="50">
        <f t="shared" si="41"/>
        <v>29.153143065211189</v>
      </c>
      <c r="L550" s="50">
        <f>(K550-MAX($K$12:K550))/MAX($K$12:K550)</f>
        <v>-0.41605450960698764</v>
      </c>
    </row>
    <row r="551" spans="1:12" x14ac:dyDescent="0.35">
      <c r="A551" s="18">
        <v>200903</v>
      </c>
      <c r="B551" s="16">
        <f>'USA Monthly'!N550</f>
        <v>11.7058</v>
      </c>
      <c r="C551" s="16">
        <f t="shared" si="42"/>
        <v>0.24750537428242492</v>
      </c>
      <c r="D551" s="16">
        <f t="shared" si="43"/>
        <v>2.9122983027895613</v>
      </c>
      <c r="E551" s="16">
        <f t="shared" si="44"/>
        <v>4.3009717393685976E-2</v>
      </c>
      <c r="F551" s="16">
        <f>'60 Days Rolling Volatility'!AF550</f>
        <v>45.920440202476385</v>
      </c>
      <c r="G551" s="24">
        <v>0.02</v>
      </c>
      <c r="I551" s="50">
        <f t="shared" si="40"/>
        <v>18.104438017620222</v>
      </c>
      <c r="J551" s="50">
        <f>(I551-MAX($I$12:I551))/MAX($I$12:I551)</f>
        <v>-0.69111867524642367</v>
      </c>
      <c r="K551" s="50">
        <f t="shared" si="41"/>
        <v>30.002169555909148</v>
      </c>
      <c r="L551" s="50">
        <f>(K551-MAX($K$12:K551))/MAX($K$12:K551)</f>
        <v>-0.39904827500105577</v>
      </c>
    </row>
    <row r="552" spans="1:12" x14ac:dyDescent="0.35">
      <c r="A552" s="18">
        <v>200904</v>
      </c>
      <c r="B552" s="16">
        <f>'USA Monthly'!N551</f>
        <v>11.692399999999999</v>
      </c>
      <c r="C552" s="16">
        <f t="shared" si="42"/>
        <v>0.23977255178377169</v>
      </c>
      <c r="D552" s="16">
        <f t="shared" si="43"/>
        <v>2.8111188589587339</v>
      </c>
      <c r="E552" s="16">
        <f t="shared" si="44"/>
        <v>1.546564499730646E-2</v>
      </c>
      <c r="F552" s="16">
        <f>'60 Days Rolling Volatility'!AF551</f>
        <v>47.494331706408985</v>
      </c>
      <c r="G552" s="24">
        <v>0.01</v>
      </c>
      <c r="I552" s="50">
        <f t="shared" si="40"/>
        <v>20.22128132839245</v>
      </c>
      <c r="J552" s="50">
        <f>(I552-MAX($I$12:I552))/MAX($I$12:I552)</f>
        <v>-0.65500303523093639</v>
      </c>
      <c r="K552" s="50">
        <f t="shared" si="41"/>
        <v>30.845566202392085</v>
      </c>
      <c r="L552" s="50">
        <f>(K552-MAX($K$12:K552))/MAX($K$12:K552)</f>
        <v>-0.38215480772637261</v>
      </c>
    </row>
    <row r="553" spans="1:12" x14ac:dyDescent="0.35">
      <c r="A553" s="18">
        <v>200905</v>
      </c>
      <c r="B553" s="16">
        <f>'USA Monthly'!N552</f>
        <v>5.9886999999999997</v>
      </c>
      <c r="C553" s="16">
        <f t="shared" si="42"/>
        <v>0.24579231837896284</v>
      </c>
      <c r="D553" s="16">
        <f t="shared" si="43"/>
        <v>1.4719764570760947</v>
      </c>
      <c r="E553" s="16">
        <f t="shared" si="44"/>
        <v>1.2039533190382312E-2</v>
      </c>
      <c r="F553" s="16">
        <f>'60 Days Rolling Volatility'!AF552</f>
        <v>44.328233453348247</v>
      </c>
      <c r="G553" s="24">
        <v>0</v>
      </c>
      <c r="I553" s="50">
        <f t="shared" si="40"/>
        <v>21.43227320330589</v>
      </c>
      <c r="J553" s="50">
        <f>(I553-MAX($I$12:I553))/MAX($I$12:I553)</f>
        <v>-0.63434220200181146</v>
      </c>
      <c r="K553" s="50">
        <f t="shared" si="41"/>
        <v>31.299605674943116</v>
      </c>
      <c r="L553" s="50">
        <f>(K553-MAX($K$12:K553))/MAX($K$12:K553)</f>
        <v>-0.37306027195492836</v>
      </c>
    </row>
    <row r="554" spans="1:12" x14ac:dyDescent="0.35">
      <c r="A554" s="18">
        <v>200906</v>
      </c>
      <c r="B554" s="16">
        <f>'USA Monthly'!N553</f>
        <v>-0.61629999999999996</v>
      </c>
      <c r="C554" s="16">
        <f t="shared" si="42"/>
        <v>0.26426797780056605</v>
      </c>
      <c r="D554" s="16">
        <f t="shared" si="43"/>
        <v>-0.1555110344964945</v>
      </c>
      <c r="E554" s="16">
        <f t="shared" si="44"/>
        <v>3.6951318843206404E-2</v>
      </c>
      <c r="F554" s="16">
        <f>'60 Days Rolling Volatility'!AF553</f>
        <v>33.621582870770709</v>
      </c>
      <c r="G554" s="24">
        <v>0.01</v>
      </c>
      <c r="I554" s="50">
        <f t="shared" si="40"/>
        <v>21.300186103553916</v>
      </c>
      <c r="J554" s="50">
        <f>(I554-MAX($I$12:I554))/MAX($I$12:I554)</f>
        <v>-0.63659575101087429</v>
      </c>
      <c r="K554" s="50">
        <f t="shared" si="41"/>
        <v>31.25093133436469</v>
      </c>
      <c r="L554" s="50">
        <f>(K554-MAX($K$12:K554))/MAX($K$12:K554)</f>
        <v>-0.37403523241168068</v>
      </c>
    </row>
    <row r="555" spans="1:12" x14ac:dyDescent="0.35">
      <c r="A555" s="18">
        <v>200907</v>
      </c>
      <c r="B555" s="16">
        <f>'USA Monthly'!N554</f>
        <v>7.7840999999999996</v>
      </c>
      <c r="C555" s="16">
        <f t="shared" si="42"/>
        <v>0.30353896619273468</v>
      </c>
      <c r="D555" s="16">
        <f t="shared" si="43"/>
        <v>2.3697422770789385</v>
      </c>
      <c r="E555" s="16">
        <f t="shared" si="44"/>
        <v>7.8541976784337275E-2</v>
      </c>
      <c r="F555" s="16">
        <f>'60 Days Rolling Volatility'!AF554</f>
        <v>26.982279175405633</v>
      </c>
      <c r="G555" s="24">
        <v>0.01</v>
      </c>
      <c r="I555" s="50">
        <f t="shared" si="40"/>
        <v>22.958213890040657</v>
      </c>
      <c r="J555" s="50">
        <f>(I555-MAX($I$12:I555))/MAX($I$12:I555)</f>
        <v>-0.60830800086531167</v>
      </c>
      <c r="K555" s="50">
        <f t="shared" si="41"/>
        <v>31.991497866176037</v>
      </c>
      <c r="L555" s="50">
        <f>(K555-MAX($K$12:K555))/MAX($K$12:K555)</f>
        <v>-0.35920148067452146</v>
      </c>
    </row>
    <row r="556" spans="1:12" x14ac:dyDescent="0.35">
      <c r="A556" s="18">
        <v>200908</v>
      </c>
      <c r="B556" s="16">
        <f>'USA Monthly'!N555</f>
        <v>7.8086000000000002</v>
      </c>
      <c r="C556" s="16">
        <f t="shared" si="42"/>
        <v>0.34937775583662739</v>
      </c>
      <c r="D556" s="16">
        <f t="shared" si="43"/>
        <v>2.7346573666675225</v>
      </c>
      <c r="E556" s="16">
        <f t="shared" si="44"/>
        <v>9.1677579287785416E-2</v>
      </c>
      <c r="F556" s="16">
        <f>'60 Days Rolling Volatility'!AF555</f>
        <v>24.282516473962957</v>
      </c>
      <c r="G556" s="24">
        <v>0.01</v>
      </c>
      <c r="I556" s="50">
        <f t="shared" si="40"/>
        <v>24.750928979858372</v>
      </c>
      <c r="J556" s="50">
        <f>(I556-MAX($I$12:I556))/MAX($I$12:I556)</f>
        <v>-0.57772233942088047</v>
      </c>
      <c r="K556" s="50">
        <f t="shared" si="41"/>
        <v>32.866355719280698</v>
      </c>
      <c r="L556" s="50">
        <f>(K556-MAX($K$12:K556))/MAX($K$12:K556)</f>
        <v>-0.34167783676029095</v>
      </c>
    </row>
    <row r="557" spans="1:12" x14ac:dyDescent="0.35">
      <c r="A557" s="18">
        <v>200909</v>
      </c>
      <c r="B557" s="16">
        <f>'USA Monthly'!N556</f>
        <v>3.4554999999999998</v>
      </c>
      <c r="C557" s="16">
        <f t="shared" si="42"/>
        <v>0.39689109247931359</v>
      </c>
      <c r="D557" s="16">
        <f t="shared" si="43"/>
        <v>1.3774882591374749</v>
      </c>
      <c r="E557" s="16">
        <f t="shared" si="44"/>
        <v>9.5026673285372398E-2</v>
      </c>
      <c r="F557" s="16">
        <f>'60 Days Rolling Volatility'!AF556</f>
        <v>24.080147218813927</v>
      </c>
      <c r="G557" s="24">
        <v>0.01</v>
      </c>
      <c r="I557" s="50">
        <f t="shared" si="40"/>
        <v>25.606197330757375</v>
      </c>
      <c r="J557" s="50">
        <f>(I557-MAX($I$12:I557))/MAX($I$12:I557)</f>
        <v>-0.5631305348595691</v>
      </c>
      <c r="K557" s="50">
        <f t="shared" si="41"/>
        <v>33.319085910520151</v>
      </c>
      <c r="L557" s="50">
        <f>(K557-MAX($K$12:K557))/MAX($K$12:K557)</f>
        <v>-0.33260952625436402</v>
      </c>
    </row>
    <row r="558" spans="1:12" x14ac:dyDescent="0.35">
      <c r="A558" s="18">
        <v>200910</v>
      </c>
      <c r="B558" s="16">
        <f>'USA Monthly'!N557</f>
        <v>-5.0970000000000004</v>
      </c>
      <c r="C558" s="16">
        <f t="shared" si="42"/>
        <v>0.44006185292031197</v>
      </c>
      <c r="D558" s="16">
        <f t="shared" si="43"/>
        <v>-2.2429952643348301</v>
      </c>
      <c r="E558" s="16">
        <f t="shared" si="44"/>
        <v>8.6341520881996758E-2</v>
      </c>
      <c r="F558" s="16">
        <f>'60 Days Rolling Volatility'!AF557</f>
        <v>23.537435000725793</v>
      </c>
      <c r="G558" s="24">
        <v>0</v>
      </c>
      <c r="I558" s="50">
        <f t="shared" si="40"/>
        <v>24.301049452808673</v>
      </c>
      <c r="J558" s="50">
        <f>(I558-MAX($I$12:I558))/MAX($I$12:I558)</f>
        <v>-0.58539777149777672</v>
      </c>
      <c r="K558" s="50">
        <f t="shared" si="41"/>
        <v>32.571740391427532</v>
      </c>
      <c r="L558" s="50">
        <f>(K558-MAX($K$12:K558))/MAX($K$12:K558)</f>
        <v>-0.34757906297510038</v>
      </c>
    </row>
    <row r="559" spans="1:12" x14ac:dyDescent="0.35">
      <c r="A559" s="18">
        <v>200911</v>
      </c>
      <c r="B559" s="16">
        <f>'USA Monthly'!N558</f>
        <v>4.2533000000000003</v>
      </c>
      <c r="C559" s="16">
        <f t="shared" si="42"/>
        <v>0.49968061410027803</v>
      </c>
      <c r="D559" s="16">
        <f t="shared" si="43"/>
        <v>2.1252915559527126</v>
      </c>
      <c r="E559" s="16">
        <f t="shared" si="44"/>
        <v>0.11923752235993212</v>
      </c>
      <c r="F559" s="16">
        <f>'60 Days Rolling Volatility'!AF558</f>
        <v>24.592118372871887</v>
      </c>
      <c r="G559" s="24">
        <v>0</v>
      </c>
      <c r="I559" s="50">
        <f t="shared" si="40"/>
        <v>25.334645989184981</v>
      </c>
      <c r="J559" s="50">
        <f>(I559-MAX($I$12:I559))/MAX($I$12:I559)</f>
        <v>-0.5677634949128918</v>
      </c>
      <c r="K559" s="50">
        <f t="shared" si="41"/>
        <v>33.263984839593384</v>
      </c>
      <c r="L559" s="50">
        <f>(K559-MAX($K$12:K559))/MAX($K$12:K559)</f>
        <v>-0.33371321589124259</v>
      </c>
    </row>
    <row r="560" spans="1:12" x14ac:dyDescent="0.35">
      <c r="A560" s="18">
        <v>200912</v>
      </c>
      <c r="B560" s="16">
        <f>'USA Monthly'!N559</f>
        <v>1.9078999999999999</v>
      </c>
      <c r="C560" s="16">
        <f t="shared" si="42"/>
        <v>0.56245591797212546</v>
      </c>
      <c r="D560" s="16">
        <f t="shared" si="43"/>
        <v>1.0774850867192969</v>
      </c>
      <c r="E560" s="16">
        <f t="shared" si="44"/>
        <v>0.12555060774369486</v>
      </c>
      <c r="F560" s="16">
        <f>'60 Days Rolling Volatility'!AF559</f>
        <v>22.782007313178777</v>
      </c>
      <c r="G560" s="24">
        <v>0.01</v>
      </c>
      <c r="I560" s="50">
        <f t="shared" si="40"/>
        <v>25.818005700012645</v>
      </c>
      <c r="J560" s="50">
        <f>(I560-MAX($I$12:I560))/MAX($I$12:I560)</f>
        <v>-0.55951685463233491</v>
      </c>
      <c r="K560" s="50">
        <f t="shared" si="41"/>
        <v>33.622399315488572</v>
      </c>
      <c r="L560" s="50">
        <f>(K560-MAX($K$12:K560))/MAX($K$12:K560)</f>
        <v>-0.32653407515768906</v>
      </c>
    </row>
    <row r="561" spans="1:12" x14ac:dyDescent="0.35">
      <c r="A561" s="18">
        <v>201001</v>
      </c>
      <c r="B561" s="16">
        <f>'USA Monthly'!N560</f>
        <v>-1.8412999999999999</v>
      </c>
      <c r="C561" s="16">
        <f t="shared" si="42"/>
        <v>0.60414147227216108</v>
      </c>
      <c r="D561" s="16">
        <f t="shared" si="43"/>
        <v>-1.1124056928947301</v>
      </c>
      <c r="E561" s="16">
        <f t="shared" si="44"/>
        <v>8.3371108600071242E-2</v>
      </c>
      <c r="F561" s="16">
        <f>'60 Days Rolling Volatility'!AF560</f>
        <v>20.150569586559243</v>
      </c>
      <c r="G561" s="24">
        <v>0</v>
      </c>
      <c r="I561" s="50">
        <f t="shared" si="40"/>
        <v>25.342618761058311</v>
      </c>
      <c r="J561" s="50">
        <f>(I561-MAX($I$12:I561))/MAX($I$12:I561)</f>
        <v>-0.5676274707879897</v>
      </c>
      <c r="K561" s="50">
        <f t="shared" si="41"/>
        <v>33.24838183141528</v>
      </c>
      <c r="L561" s="50">
        <f>(K561-MAX($K$12:K561))/MAX($K$12:K561)</f>
        <v>-0.33402574844534105</v>
      </c>
    </row>
    <row r="562" spans="1:12" x14ac:dyDescent="0.35">
      <c r="A562" s="18">
        <v>201002</v>
      </c>
      <c r="B562" s="16">
        <f>'USA Monthly'!N561</f>
        <v>4.1494999999999997</v>
      </c>
      <c r="C562" s="16">
        <f t="shared" si="42"/>
        <v>0.63374394807101109</v>
      </c>
      <c r="D562" s="16">
        <f t="shared" si="43"/>
        <v>2.6297205125206604</v>
      </c>
      <c r="E562" s="16">
        <f t="shared" si="44"/>
        <v>5.9204951597700006E-2</v>
      </c>
      <c r="F562" s="16">
        <f>'60 Days Rolling Volatility'!AF561</f>
        <v>18.446381139767453</v>
      </c>
      <c r="G562" s="24">
        <v>0</v>
      </c>
      <c r="I562" s="50">
        <f t="shared" si="40"/>
        <v>26.394210726548426</v>
      </c>
      <c r="J562" s="50">
        <f>(I562-MAX($I$12:I562))/MAX($I$12:I562)</f>
        <v>-0.54968617268833719</v>
      </c>
      <c r="K562" s="50">
        <f t="shared" si="41"/>
        <v>34.122721348517203</v>
      </c>
      <c r="L562" s="50">
        <f>(K562-MAX($K$12:K562))/MAX($K$12:K562)</f>
        <v>-0.31651248694410217</v>
      </c>
    </row>
    <row r="563" spans="1:12" x14ac:dyDescent="0.35">
      <c r="A563" s="18">
        <v>201003</v>
      </c>
      <c r="B563" s="16">
        <f>'USA Monthly'!N562</f>
        <v>6.8276000000000003</v>
      </c>
      <c r="C563" s="16">
        <f t="shared" si="42"/>
        <v>0.66143054576610993</v>
      </c>
      <c r="D563" s="16">
        <f t="shared" si="43"/>
        <v>4.5193688888150314</v>
      </c>
      <c r="E563" s="16">
        <f t="shared" si="44"/>
        <v>5.5373195390197694E-2</v>
      </c>
      <c r="F563" s="16">
        <f>'60 Days Rolling Volatility'!AF562</f>
        <v>17.814941739384064</v>
      </c>
      <c r="G563" s="24">
        <v>0.01</v>
      </c>
      <c r="I563" s="50">
        <f t="shared" si="40"/>
        <v>28.196301858114246</v>
      </c>
      <c r="J563" s="50">
        <f>(I563-MAX($I$12:I563))/MAX($I$12:I563)</f>
        <v>-0.5189405458148062</v>
      </c>
      <c r="K563" s="50">
        <f t="shared" si="41"/>
        <v>35.664853001159138</v>
      </c>
      <c r="L563" s="50">
        <f>(K563-MAX($K$12:K563))/MAX($K$12:K563)</f>
        <v>-0.2856231649201183</v>
      </c>
    </row>
    <row r="564" spans="1:12" x14ac:dyDescent="0.35">
      <c r="A564" s="18">
        <v>201004</v>
      </c>
      <c r="B564" s="16">
        <f>'USA Monthly'!N563</f>
        <v>0.64200000000000002</v>
      </c>
      <c r="C564" s="16">
        <f t="shared" si="42"/>
        <v>0.69397756029479318</v>
      </c>
      <c r="D564" s="16">
        <f t="shared" si="43"/>
        <v>0.44859381810630927</v>
      </c>
      <c r="E564" s="16">
        <f t="shared" si="44"/>
        <v>6.5094029057366498E-2</v>
      </c>
      <c r="F564" s="16">
        <f>'60 Days Rolling Volatility'!AF563</f>
        <v>16.798563055692529</v>
      </c>
      <c r="G564" s="24">
        <v>0.01</v>
      </c>
      <c r="I564" s="50">
        <f t="shared" si="40"/>
        <v>28.377322116043342</v>
      </c>
      <c r="J564" s="50">
        <f>(I564-MAX($I$12:I564))/MAX($I$12:I564)</f>
        <v>-0.51585214411893721</v>
      </c>
      <c r="K564" s="50">
        <f t="shared" si="41"/>
        <v>35.824843326959041</v>
      </c>
      <c r="L564" s="50">
        <f>(K564-MAX($K$12:K564))/MAX($K$12:K564)</f>
        <v>-0.28241851459996642</v>
      </c>
    </row>
    <row r="565" spans="1:12" x14ac:dyDescent="0.35">
      <c r="A565" s="18">
        <v>201005</v>
      </c>
      <c r="B565" s="16">
        <f>'USA Monthly'!N564</f>
        <v>-8.2277000000000005</v>
      </c>
      <c r="C565" s="16">
        <f t="shared" si="42"/>
        <v>0.73276051135474285</v>
      </c>
      <c r="D565" s="16">
        <f t="shared" si="43"/>
        <v>-6.0262612643869655</v>
      </c>
      <c r="E565" s="16">
        <f t="shared" si="44"/>
        <v>7.7565902119899333E-2</v>
      </c>
      <c r="F565" s="16">
        <f>'60 Days Rolling Volatility'!AF564</f>
        <v>21.811778631396319</v>
      </c>
      <c r="G565" s="24">
        <v>0.01</v>
      </c>
      <c r="I565" s="50">
        <f t="shared" si="40"/>
        <v>26.042521184301641</v>
      </c>
      <c r="J565" s="50">
        <f>(I565-MAX($I$12:I565))/MAX($I$12:I565)</f>
        <v>-0.55568637725726344</v>
      </c>
      <c r="K565" s="50">
        <f t="shared" si="41"/>
        <v>33.665944670519188</v>
      </c>
      <c r="L565" s="50">
        <f>(K565-MAX($K$12:K565))/MAX($K$12:K565)</f>
        <v>-0.32566184969504131</v>
      </c>
    </row>
    <row r="566" spans="1:12" x14ac:dyDescent="0.35">
      <c r="A566" s="18">
        <v>201006</v>
      </c>
      <c r="B566" s="16">
        <f>'USA Monthly'!N565</f>
        <v>-5.3636999999999997</v>
      </c>
      <c r="C566" s="16">
        <f t="shared" si="42"/>
        <v>0.75005465242598701</v>
      </c>
      <c r="D566" s="16">
        <f t="shared" si="43"/>
        <v>-4.0205686857415266</v>
      </c>
      <c r="E566" s="16">
        <f t="shared" si="44"/>
        <v>3.4588282142488325E-2</v>
      </c>
      <c r="F566" s="16">
        <f>'60 Days Rolling Volatility'!AF565</f>
        <v>29.242757908611281</v>
      </c>
      <c r="G566" s="24">
        <v>0.01</v>
      </c>
      <c r="I566" s="50">
        <f t="shared" si="40"/>
        <v>24.645678475539253</v>
      </c>
      <c r="J566" s="50">
        <f>(I566-MAX($I$12:I566))/MAX($I$12:I566)</f>
        <v>-0.57951802704031574</v>
      </c>
      <c r="K566" s="50">
        <f t="shared" si="41"/>
        <v>32.312382241337225</v>
      </c>
      <c r="L566" s="50">
        <f>(K566-MAX($K$12:K566))/MAX($K$12:K566)</f>
        <v>-0.35277407820221107</v>
      </c>
    </row>
    <row r="567" spans="1:12" x14ac:dyDescent="0.35">
      <c r="A567" s="18">
        <v>201007</v>
      </c>
      <c r="B567" s="16">
        <f>'USA Monthly'!N566</f>
        <v>6.0547000000000004</v>
      </c>
      <c r="C567" s="16">
        <f t="shared" si="42"/>
        <v>0.71105802142090646</v>
      </c>
      <c r="D567" s="16">
        <f t="shared" si="43"/>
        <v>4.3081324220829531</v>
      </c>
      <c r="E567" s="16">
        <f t="shared" si="44"/>
        <v>7.7993262010161102E-2</v>
      </c>
      <c r="F567" s="16">
        <f>'60 Days Rolling Volatility'!AF566</f>
        <v>32.003500005909999</v>
      </c>
      <c r="G567" s="24">
        <v>0.01</v>
      </c>
      <c r="I567" s="50">
        <f t="shared" si="40"/>
        <v>26.137900370197727</v>
      </c>
      <c r="J567" s="50">
        <f>(I567-MAX($I$12:I567))/MAX($I$12:I567)</f>
        <v>-0.55405910502352562</v>
      </c>
      <c r="K567" s="50">
        <f t="shared" si="41"/>
        <v>33.704442457023646</v>
      </c>
      <c r="L567" s="50">
        <f>(K567-MAX($K$12:K567))/MAX($K$12:K567)</f>
        <v>-0.32489072842111533</v>
      </c>
    </row>
    <row r="568" spans="1:12" x14ac:dyDescent="0.35">
      <c r="A568" s="18">
        <v>201008</v>
      </c>
      <c r="B568" s="16">
        <f>'USA Monthly'!N567</f>
        <v>-5.399</v>
      </c>
      <c r="C568" s="16">
        <f t="shared" si="42"/>
        <v>0.64914022912419822</v>
      </c>
      <c r="D568" s="16">
        <f t="shared" si="43"/>
        <v>-3.5011994993327882</v>
      </c>
      <c r="E568" s="16">
        <f t="shared" si="44"/>
        <v>0.12383558459341648</v>
      </c>
      <c r="F568" s="16">
        <f>'60 Days Rolling Volatility'!AF567</f>
        <v>27.948573562126921</v>
      </c>
      <c r="G568" s="24">
        <v>0.01</v>
      </c>
      <c r="I568" s="50">
        <f t="shared" si="40"/>
        <v>24.726715129210753</v>
      </c>
      <c r="J568" s="50">
        <f>(I568-MAX($I$12:I568))/MAX($I$12:I568)</f>
        <v>-0.57813545394330546</v>
      </c>
      <c r="K568" s="50">
        <f t="shared" si="41"/>
        <v>32.52438268646543</v>
      </c>
      <c r="L568" s="50">
        <f>(K568-MAX($K$12:K568))/MAX($K$12:K568)</f>
        <v>-0.34852765085758441</v>
      </c>
    </row>
    <row r="569" spans="1:12" x14ac:dyDescent="0.35">
      <c r="A569" s="18">
        <v>201009</v>
      </c>
      <c r="B569" s="16">
        <f>'USA Monthly'!N568</f>
        <v>9.2073999999999998</v>
      </c>
      <c r="C569" s="16">
        <f t="shared" si="42"/>
        <v>0.60678168978135893</v>
      </c>
      <c r="D569" s="16">
        <f t="shared" si="43"/>
        <v>5.5908139135950705</v>
      </c>
      <c r="E569" s="16">
        <f t="shared" si="44"/>
        <v>8.4717078685678571E-2</v>
      </c>
      <c r="F569" s="16">
        <f>'60 Days Rolling Volatility'!AF568</f>
        <v>24.179887886124135</v>
      </c>
      <c r="G569" s="24">
        <v>0.01</v>
      </c>
      <c r="I569" s="50">
        <f t="shared" si="40"/>
        <v>27.003402698017702</v>
      </c>
      <c r="J569" s="50">
        <f>(I569-MAX($I$12:I569))/MAX($I$12:I569)</f>
        <v>-0.53929269772968147</v>
      </c>
      <c r="K569" s="50">
        <f t="shared" si="41"/>
        <v>34.34276039901124</v>
      </c>
      <c r="L569" s="50">
        <f>(K569-MAX($K$12:K569))/MAX($K$12:K569)</f>
        <v>-0.3121050441185057</v>
      </c>
    </row>
    <row r="570" spans="1:12" x14ac:dyDescent="0.35">
      <c r="A570" s="18">
        <v>201010</v>
      </c>
      <c r="B570" s="16">
        <f>'USA Monthly'!N569</f>
        <v>2.7069999999999999</v>
      </c>
      <c r="C570" s="16">
        <f t="shared" si="42"/>
        <v>0.58137042401873729</v>
      </c>
      <c r="D570" s="16">
        <f t="shared" si="43"/>
        <v>1.5779560335785343</v>
      </c>
      <c r="E570" s="16">
        <f t="shared" si="44"/>
        <v>5.0822531525243297E-2</v>
      </c>
      <c r="F570" s="16">
        <f>'60 Days Rolling Volatility'!AF569</f>
        <v>20.385239731421198</v>
      </c>
      <c r="G570" s="24">
        <v>0.01</v>
      </c>
      <c r="I570" s="50">
        <f t="shared" si="40"/>
        <v>27.73438480905304</v>
      </c>
      <c r="J570" s="50">
        <f>(I570-MAX($I$12:I570))/MAX($I$12:I570)</f>
        <v>-0.52682135105722394</v>
      </c>
      <c r="K570" s="50">
        <f t="shared" si="41"/>
        <v>34.884674058824857</v>
      </c>
      <c r="L570" s="50">
        <f>(K570-MAX($K$12:K570))/MAX($K$12:K570)</f>
        <v>-0.30125036415749129</v>
      </c>
    </row>
    <row r="571" spans="1:12" x14ac:dyDescent="0.35">
      <c r="A571" s="18">
        <v>201011</v>
      </c>
      <c r="B571" s="16">
        <f>'USA Monthly'!N570</f>
        <v>0.80669999999999997</v>
      </c>
      <c r="C571" s="16">
        <f t="shared" si="42"/>
        <v>0.56796704002193121</v>
      </c>
      <c r="D571" s="16">
        <f t="shared" si="43"/>
        <v>0.46249934078547256</v>
      </c>
      <c r="E571" s="16">
        <f t="shared" si="44"/>
        <v>2.6806767993612146E-2</v>
      </c>
      <c r="F571" s="16">
        <f>'60 Days Rolling Volatility'!AF570</f>
        <v>17.517782167673701</v>
      </c>
      <c r="G571" s="24">
        <v>0.01</v>
      </c>
      <c r="I571" s="50">
        <f t="shared" si="40"/>
        <v>27.958118091307671</v>
      </c>
      <c r="J571" s="50">
        <f>(I571-MAX($I$12:I571))/MAX($I$12:I571)</f>
        <v>-0.52300421889620252</v>
      </c>
      <c r="K571" s="50">
        <f t="shared" si="41"/>
        <v>35.046015446382086</v>
      </c>
      <c r="L571" s="50">
        <f>(K571-MAX($K$12:K571))/MAX($K$12:K571)</f>
        <v>-0.2980186516979787</v>
      </c>
    </row>
    <row r="572" spans="1:12" x14ac:dyDescent="0.35">
      <c r="A572" s="18">
        <v>201012</v>
      </c>
      <c r="B572" s="16">
        <f>'USA Monthly'!N571</f>
        <v>8.7449999999999992</v>
      </c>
      <c r="C572" s="16">
        <f t="shared" si="42"/>
        <v>0.58408870102124144</v>
      </c>
      <c r="D572" s="16">
        <f t="shared" si="43"/>
        <v>5.1120148034205437</v>
      </c>
      <c r="E572" s="16">
        <f t="shared" si="44"/>
        <v>3.2243321998620456E-2</v>
      </c>
      <c r="F572" s="16">
        <f>'60 Days Rolling Volatility'!AF571</f>
        <v>15.403192410645717</v>
      </c>
      <c r="G572" s="24">
        <v>0.01</v>
      </c>
      <c r="I572" s="50">
        <f t="shared" si="40"/>
        <v>30.403055518392527</v>
      </c>
      <c r="J572" s="50">
        <f>(I572-MAX($I$12:I572))/MAX($I$12:I572)</f>
        <v>-0.48129093783867544</v>
      </c>
      <c r="K572" s="50">
        <f t="shared" si="41"/>
        <v>36.837572944010184</v>
      </c>
      <c r="L572" s="50">
        <f>(K572-MAX($K$12:K572))/MAX($K$12:K572)</f>
        <v>-0.26213326125552838</v>
      </c>
    </row>
    <row r="573" spans="1:12" x14ac:dyDescent="0.35">
      <c r="A573" s="18">
        <v>201101</v>
      </c>
      <c r="B573" s="16">
        <f>'USA Monthly'!N572</f>
        <v>2.7044000000000001</v>
      </c>
      <c r="C573" s="16">
        <f t="shared" si="42"/>
        <v>0.64290448338648021</v>
      </c>
      <c r="D573" s="16">
        <f t="shared" si="43"/>
        <v>1.7422418400365323</v>
      </c>
      <c r="E573" s="16">
        <f t="shared" si="44"/>
        <v>0.11763156473047753</v>
      </c>
      <c r="F573" s="16">
        <f>'60 Days Rolling Volatility'!AF572</f>
        <v>14.141700368552033</v>
      </c>
      <c r="G573" s="24">
        <v>0.01</v>
      </c>
      <c r="I573" s="50">
        <f t="shared" si="40"/>
        <v>31.225275751831937</v>
      </c>
      <c r="J573" s="50">
        <f>(I573-MAX($I$12:I573))/MAX($I$12:I573)</f>
        <v>-0.46726296996158456</v>
      </c>
      <c r="K573" s="50">
        <f t="shared" si="41"/>
        <v>37.479372552694706</v>
      </c>
      <c r="L573" s="50">
        <f>(K573-MAX($K$12:K573))/MAX($K$12:K573)</f>
        <v>-0.24927783820940913</v>
      </c>
    </row>
    <row r="574" spans="1:12" x14ac:dyDescent="0.35">
      <c r="A574" s="18">
        <v>201102</v>
      </c>
      <c r="B574" s="16">
        <f>'USA Monthly'!N573</f>
        <v>4.2763</v>
      </c>
      <c r="C574" s="16">
        <f t="shared" si="42"/>
        <v>0.73893876239871514</v>
      </c>
      <c r="D574" s="16">
        <f t="shared" si="43"/>
        <v>3.1625344420216384</v>
      </c>
      <c r="E574" s="16">
        <f t="shared" si="44"/>
        <v>0.19206855802446987</v>
      </c>
      <c r="F574" s="16">
        <f>'60 Days Rolling Volatility'!AF573</f>
        <v>13.891472563564447</v>
      </c>
      <c r="G574" s="24">
        <v>0.01</v>
      </c>
      <c r="I574" s="50">
        <f t="shared" si="40"/>
        <v>32.560562218807533</v>
      </c>
      <c r="J574" s="50">
        <f>(I574-MAX($I$12:I574))/MAX($I$12:I574)</f>
        <v>-0.4444815363460517</v>
      </c>
      <c r="K574" s="50">
        <f t="shared" si="41"/>
        <v>38.664670618327278</v>
      </c>
      <c r="L574" s="50">
        <f>(K574-MAX($K$12:K574))/MAX($K$12:K574)</f>
        <v>-0.22553599127889232</v>
      </c>
    </row>
    <row r="575" spans="1:12" x14ac:dyDescent="0.35">
      <c r="A575" s="18">
        <v>201103</v>
      </c>
      <c r="B575" s="16">
        <f>'USA Monthly'!N574</f>
        <v>-1.4709000000000001</v>
      </c>
      <c r="C575" s="16">
        <f t="shared" si="42"/>
        <v>0.83737894597837881</v>
      </c>
      <c r="D575" s="16">
        <f t="shared" si="43"/>
        <v>-1.2300744810993811</v>
      </c>
      <c r="E575" s="16">
        <f t="shared" si="44"/>
        <v>0.19688036715932733</v>
      </c>
      <c r="F575" s="16">
        <f>'60 Days Rolling Volatility'!AF574</f>
        <v>15.758500696534067</v>
      </c>
      <c r="G575" s="24">
        <v>0.01</v>
      </c>
      <c r="I575" s="50">
        <f t="shared" si="40"/>
        <v>32.081628909131091</v>
      </c>
      <c r="J575" s="50">
        <f>(I575-MAX($I$12:I575))/MAX($I$12:I575)</f>
        <v>-0.45265265742793764</v>
      </c>
      <c r="K575" s="50">
        <f t="shared" si="41"/>
        <v>38.189066371850103</v>
      </c>
      <c r="L575" s="50">
        <f>(K575-MAX($K$12:K575))/MAX($K$12:K575)</f>
        <v>-0.23506247541546998</v>
      </c>
    </row>
    <row r="576" spans="1:12" x14ac:dyDescent="0.35">
      <c r="A576" s="18">
        <v>201104</v>
      </c>
      <c r="B576" s="16">
        <f>'USA Monthly'!N575</f>
        <v>1.8070999999999999</v>
      </c>
      <c r="C576" s="16">
        <f t="shared" si="42"/>
        <v>0.91000557543677829</v>
      </c>
      <c r="D576" s="16">
        <f t="shared" si="43"/>
        <v>1.6444710753718019</v>
      </c>
      <c r="E576" s="16">
        <f t="shared" si="44"/>
        <v>0.14525325891679897</v>
      </c>
      <c r="F576" s="16">
        <f>'60 Days Rolling Volatility'!AF575</f>
        <v>16.378395669184297</v>
      </c>
      <c r="G576" s="24">
        <v>0</v>
      </c>
      <c r="I576" s="50">
        <f t="shared" si="40"/>
        <v>32.661376025147995</v>
      </c>
      <c r="J576" s="50">
        <f>(I576-MAX($I$12:I576))/MAX($I$12:I576)</f>
        <v>-0.44276154360031794</v>
      </c>
      <c r="K576" s="50">
        <f t="shared" si="41"/>
        <v>38.817074522289715</v>
      </c>
      <c r="L576" s="50">
        <f>(K576-MAX($K$12:K576))/MAX($K$12:K576)</f>
        <v>-0.22248329907901238</v>
      </c>
    </row>
    <row r="577" spans="1:12" x14ac:dyDescent="0.35">
      <c r="A577" s="18">
        <v>201105</v>
      </c>
      <c r="B577" s="16">
        <f>'USA Monthly'!N576</f>
        <v>-3.0720999999999998</v>
      </c>
      <c r="C577" s="16">
        <f t="shared" si="42"/>
        <v>0.94917422458623024</v>
      </c>
      <c r="D577" s="16">
        <f t="shared" si="43"/>
        <v>-2.9159581353513579</v>
      </c>
      <c r="E577" s="16">
        <f t="shared" si="44"/>
        <v>7.8337298298903901E-2</v>
      </c>
      <c r="F577" s="16">
        <f>'60 Days Rolling Volatility'!AF576</f>
        <v>15.346523637753879</v>
      </c>
      <c r="G577" s="24">
        <v>0</v>
      </c>
      <c r="I577" s="50">
        <f t="shared" si="40"/>
        <v>31.657985892279424</v>
      </c>
      <c r="J577" s="50">
        <f>(I577-MAX($I$12:I577))/MAX($I$12:I577)</f>
        <v>-0.45988046621937256</v>
      </c>
      <c r="K577" s="50">
        <f t="shared" si="41"/>
        <v>37.685184879851612</v>
      </c>
      <c r="L577" s="50">
        <f>(K577-MAX($K$12:K577))/MAX($K$12:K577)</f>
        <v>-0.24515536057323334</v>
      </c>
    </row>
    <row r="578" spans="1:12" x14ac:dyDescent="0.35">
      <c r="A578" s="18">
        <v>201106</v>
      </c>
      <c r="B578" s="16">
        <f>'USA Monthly'!N577</f>
        <v>-3.0185</v>
      </c>
      <c r="C578" s="16">
        <f t="shared" si="42"/>
        <v>0.97184148698313</v>
      </c>
      <c r="D578" s="16">
        <f t="shared" si="43"/>
        <v>-2.9335035284585778</v>
      </c>
      <c r="E578" s="16">
        <f t="shared" si="44"/>
        <v>4.5334524793799513E-2</v>
      </c>
      <c r="F578" s="16">
        <f>'60 Days Rolling Volatility'!AF577</f>
        <v>14.650601672343162</v>
      </c>
      <c r="G578" s="24">
        <v>0</v>
      </c>
      <c r="I578" s="50">
        <f t="shared" si="40"/>
        <v>30.702389588120969</v>
      </c>
      <c r="J578" s="50">
        <f>(I578-MAX($I$12:I578))/MAX($I$12:I578)</f>
        <v>-0.47618397434654081</v>
      </c>
      <c r="K578" s="50">
        <f t="shared" si="41"/>
        <v>36.579688651695022</v>
      </c>
      <c r="L578" s="50">
        <f>(K578-MAX($K$12:K578))/MAX($K$12:K578)</f>
        <v>-0.26729875470519804</v>
      </c>
    </row>
    <row r="579" spans="1:12" x14ac:dyDescent="0.35">
      <c r="A579" s="18">
        <v>201107</v>
      </c>
      <c r="B579" s="16">
        <f>'USA Monthly'!N578</f>
        <v>-4.7853000000000003</v>
      </c>
      <c r="C579" s="16">
        <f t="shared" si="42"/>
        <v>0.9799530724148604</v>
      </c>
      <c r="D579" s="16">
        <f t="shared" si="43"/>
        <v>-4.6893694374268318</v>
      </c>
      <c r="E579" s="16">
        <f t="shared" si="44"/>
        <v>1.6223170863460812E-2</v>
      </c>
      <c r="F579" s="16">
        <f>'60 Days Rolling Volatility'!AF578</f>
        <v>17.110877194461846</v>
      </c>
      <c r="G579" s="24">
        <v>0</v>
      </c>
      <c r="I579" s="50">
        <f t="shared" si="40"/>
        <v>29.233188139160614</v>
      </c>
      <c r="J579" s="50">
        <f>(I579-MAX($I$12:I579))/MAX($I$12:I579)</f>
        <v>-0.50125014262213585</v>
      </c>
      <c r="K579" s="50">
        <f t="shared" si="41"/>
        <v>34.864331911756544</v>
      </c>
      <c r="L579" s="50">
        <f>(K579-MAX($K$12:K579))/MAX($K$12:K579)</f>
        <v>-0.30165782296969829</v>
      </c>
    </row>
    <row r="580" spans="1:12" x14ac:dyDescent="0.35">
      <c r="A580" s="18">
        <v>201108</v>
      </c>
      <c r="B580" s="16">
        <f>'USA Monthly'!N579</f>
        <v>-9.5746000000000002</v>
      </c>
      <c r="C580" s="16">
        <f t="shared" si="42"/>
        <v>0.94871228100008897</v>
      </c>
      <c r="D580" s="16">
        <f t="shared" si="43"/>
        <v>-9.0830277284734535</v>
      </c>
      <c r="E580" s="16">
        <f t="shared" si="44"/>
        <v>6.2481582829542859E-2</v>
      </c>
      <c r="F580" s="16">
        <f>'60 Days Rolling Volatility'!AF579</f>
        <v>34.411906260912929</v>
      </c>
      <c r="G580" s="24">
        <v>0.01</v>
      </c>
      <c r="I580" s="50">
        <f t="shared" si="40"/>
        <v>26.434227307588543</v>
      </c>
      <c r="J580" s="50">
        <f>(I580-MAX($I$12:I580))/MAX($I$12:I580)</f>
        <v>-0.54900344646663679</v>
      </c>
      <c r="K580" s="50">
        <f t="shared" si="41"/>
        <v>31.697594976864682</v>
      </c>
      <c r="L580" s="50">
        <f>(K580-MAX($K$12:K580))/MAX($K$12:K580)</f>
        <v>-0.36508843654898571</v>
      </c>
    </row>
    <row r="581" spans="1:12" x14ac:dyDescent="0.35">
      <c r="A581" s="18">
        <v>201109</v>
      </c>
      <c r="B581" s="16">
        <f>'USA Monthly'!N580</f>
        <v>-10.422599999999999</v>
      </c>
      <c r="C581" s="16">
        <f t="shared" si="42"/>
        <v>0.77742480342537323</v>
      </c>
      <c r="D581" s="16">
        <f t="shared" si="43"/>
        <v>-8.1027877561812947</v>
      </c>
      <c r="E581" s="16">
        <f t="shared" si="44"/>
        <v>0.34257495514943148</v>
      </c>
      <c r="F581" s="16">
        <f>'60 Days Rolling Volatility'!AF580</f>
        <v>44.259274223412469</v>
      </c>
      <c r="G581" s="24">
        <v>0</v>
      </c>
      <c r="I581" s="50">
        <f t="shared" si="40"/>
        <v>23.679093532227821</v>
      </c>
      <c r="J581" s="50">
        <f>(I581-MAX($I$12:I581))/MAX($I$12:I581)</f>
        <v>-0.59600901325520517</v>
      </c>
      <c r="K581" s="50">
        <f t="shared" si="41"/>
        <v>29.129206132075353</v>
      </c>
      <c r="L581" s="50">
        <f>(K581-MAX($K$12:K581))/MAX($K$12:K581)</f>
        <v>-0.41653397297487371</v>
      </c>
    </row>
    <row r="582" spans="1:12" x14ac:dyDescent="0.35">
      <c r="A582" s="18">
        <v>201110</v>
      </c>
      <c r="B582" s="16">
        <f>'USA Monthly'!N581</f>
        <v>15.1374</v>
      </c>
      <c r="C582" s="16">
        <f t="shared" si="42"/>
        <v>0.62156108890685835</v>
      </c>
      <c r="D582" s="16">
        <f t="shared" si="43"/>
        <v>9.4088188272186777</v>
      </c>
      <c r="E582" s="16">
        <f t="shared" si="44"/>
        <v>0.31172742903702977</v>
      </c>
      <c r="F582" s="16">
        <f>'60 Days Rolling Volatility'!AF581</f>
        <v>49.587702451042027</v>
      </c>
      <c r="G582" s="24">
        <v>0</v>
      </c>
      <c r="I582" s="50">
        <f t="shared" si="40"/>
        <v>27.263492636575279</v>
      </c>
      <c r="J582" s="50">
        <f>(I582-MAX($I$12:I582))/MAX($I$12:I582)</f>
        <v>-0.53485528162769846</v>
      </c>
      <c r="K582" s="50">
        <f t="shared" si="41"/>
        <v>31.869920362849395</v>
      </c>
      <c r="L582" s="50">
        <f>(K582-MAX($K$12:K582))/MAX($K$12:K582)</f>
        <v>-0.36163671157370886</v>
      </c>
    </row>
    <row r="583" spans="1:12" x14ac:dyDescent="0.35">
      <c r="A583" s="18">
        <v>201111</v>
      </c>
      <c r="B583" s="16">
        <f>'USA Monthly'!N582</f>
        <v>-2.3776000000000002</v>
      </c>
      <c r="C583" s="16">
        <f t="shared" si="42"/>
        <v>0.50385578306538348</v>
      </c>
      <c r="D583" s="16">
        <f t="shared" si="43"/>
        <v>-1.1979675098162559</v>
      </c>
      <c r="E583" s="16">
        <f t="shared" si="44"/>
        <v>0.23541061168294974</v>
      </c>
      <c r="F583" s="16">
        <f>'60 Days Rolling Volatility'!AF582</f>
        <v>41.947857202587286</v>
      </c>
      <c r="G583" s="24">
        <v>0</v>
      </c>
      <c r="I583" s="50">
        <f t="shared" si="40"/>
        <v>26.615275835648063</v>
      </c>
      <c r="J583" s="50">
        <f>(I583-MAX($I$12:I583))/MAX($I$12:I583)</f>
        <v>-0.54591456245171832</v>
      </c>
      <c r="K583" s="50">
        <f t="shared" si="41"/>
        <v>31.488129071498143</v>
      </c>
      <c r="L583" s="50">
        <f>(K583-MAX($K$12:K583))/MAX($K$12:K583)</f>
        <v>-0.3692840963636505</v>
      </c>
    </row>
    <row r="584" spans="1:12" x14ac:dyDescent="0.35">
      <c r="A584" s="18">
        <v>201112</v>
      </c>
      <c r="B584" s="16">
        <f>'USA Monthly'!N583</f>
        <v>-1.9097</v>
      </c>
      <c r="C584" s="16">
        <f t="shared" si="42"/>
        <v>0.43749268980279088</v>
      </c>
      <c r="D584" s="16">
        <f t="shared" si="43"/>
        <v>-0.8354797897163897</v>
      </c>
      <c r="E584" s="16">
        <f t="shared" si="44"/>
        <v>0.1327261865251852</v>
      </c>
      <c r="F584" s="16">
        <f>'60 Days Rolling Volatility'!AF583</f>
        <v>39.411708051533402</v>
      </c>
      <c r="G584" s="24">
        <v>0</v>
      </c>
      <c r="I584" s="50">
        <f t="shared" si="40"/>
        <v>26.10700391301469</v>
      </c>
      <c r="J584" s="50">
        <f>(I584-MAX($I$12:I584))/MAX($I$12:I584)</f>
        <v>-0.55458623205257795</v>
      </c>
      <c r="K584" s="50">
        <f t="shared" si="41"/>
        <v>31.225052116945967</v>
      </c>
      <c r="L584" s="50">
        <f>(K584-MAX($K$12:K584))/MAX($K$12:K584)</f>
        <v>-0.37455360026905926</v>
      </c>
    </row>
    <row r="585" spans="1:12" x14ac:dyDescent="0.35">
      <c r="A585" s="18">
        <v>201201</v>
      </c>
      <c r="B585" s="16">
        <f>'USA Monthly'!N584</f>
        <v>6.9634</v>
      </c>
      <c r="C585" s="16">
        <f t="shared" si="42"/>
        <v>0.38971411941283185</v>
      </c>
      <c r="D585" s="16">
        <f t="shared" si="43"/>
        <v>2.7137352991193131</v>
      </c>
      <c r="E585" s="16">
        <f t="shared" si="44"/>
        <v>9.5557140779918059E-2</v>
      </c>
      <c r="F585" s="16">
        <f>'60 Days Rolling Volatility'!AF584</f>
        <v>32.744038358112348</v>
      </c>
      <c r="G585" s="24">
        <v>0</v>
      </c>
      <c r="I585" s="50">
        <f t="shared" si="40"/>
        <v>27.924939023493554</v>
      </c>
      <c r="J585" s="50">
        <f>(I585-MAX($I$12:I585))/MAX($I$12:I585)</f>
        <v>-0.52357028973532715</v>
      </c>
      <c r="K585" s="50">
        <f t="shared" si="41"/>
        <v>32.072417378411934</v>
      </c>
      <c r="L585" s="50">
        <f>(K585-MAX($K$12:K585))/MAX($K$12:K585)</f>
        <v>-0.35758064054248978</v>
      </c>
    </row>
    <row r="586" spans="1:12" x14ac:dyDescent="0.35">
      <c r="A586" s="18">
        <v>201202</v>
      </c>
      <c r="B586" s="16">
        <f>'USA Monthly'!N585</f>
        <v>5.4862000000000002</v>
      </c>
      <c r="C586" s="16">
        <f t="shared" si="42"/>
        <v>0.36457630322965634</v>
      </c>
      <c r="D586" s="16">
        <f t="shared" si="43"/>
        <v>2.0001385147785409</v>
      </c>
      <c r="E586" s="16">
        <f t="shared" si="44"/>
        <v>5.027563236635102E-2</v>
      </c>
      <c r="F586" s="16">
        <f>'60 Days Rolling Volatility'!AF585</f>
        <v>24.727342794230349</v>
      </c>
      <c r="G586" s="24">
        <v>0</v>
      </c>
      <c r="I586" s="50">
        <f t="shared" si="40"/>
        <v>29.456957028200456</v>
      </c>
      <c r="J586" s="50">
        <f>(I586-MAX($I$12:I586))/MAX($I$12:I586)</f>
        <v>-0.49743240297078667</v>
      </c>
      <c r="K586" s="50">
        <f t="shared" si="41"/>
        <v>32.713910151018077</v>
      </c>
      <c r="L586" s="50">
        <f>(K586-MAX($K$12:K586))/MAX($K$12:K586)</f>
        <v>-0.34473136350758654</v>
      </c>
    </row>
    <row r="587" spans="1:12" x14ac:dyDescent="0.35">
      <c r="A587" s="18">
        <v>201203</v>
      </c>
      <c r="B587" s="16">
        <f>'USA Monthly'!N586</f>
        <v>2.9409999999999998</v>
      </c>
      <c r="C587" s="16">
        <f t="shared" si="42"/>
        <v>0.37975076542325359</v>
      </c>
      <c r="D587" s="16">
        <f t="shared" si="43"/>
        <v>1.1168470011097889</v>
      </c>
      <c r="E587" s="16">
        <f t="shared" si="44"/>
        <v>3.0348924387194498E-2</v>
      </c>
      <c r="F587" s="16">
        <f>'60 Days Rolling Volatility'!AF586</f>
        <v>17.121161139396477</v>
      </c>
      <c r="G587" s="24">
        <v>0</v>
      </c>
      <c r="I587" s="50">
        <f t="shared" si="40"/>
        <v>30.323286134399829</v>
      </c>
      <c r="J587" s="50">
        <f>(I587-MAX($I$12:I587))/MAX($I$12:I587)</f>
        <v>-0.48265188994215752</v>
      </c>
      <c r="K587" s="50">
        <f t="shared" si="41"/>
        <v>33.07927447548547</v>
      </c>
      <c r="L587" s="50">
        <f>(K587-MAX($K$12:K587))/MAX($K$12:K587)</f>
        <v>-0.33741301539170809</v>
      </c>
    </row>
    <row r="588" spans="1:12" x14ac:dyDescent="0.35">
      <c r="A588" s="18">
        <v>201204</v>
      </c>
      <c r="B588" s="16">
        <f>'USA Monthly'!N587</f>
        <v>-2.1158999999999999</v>
      </c>
      <c r="C588" s="16">
        <f t="shared" si="42"/>
        <v>0.42989053745064432</v>
      </c>
      <c r="D588" s="16">
        <f t="shared" si="43"/>
        <v>-0.90960538819181824</v>
      </c>
      <c r="E588" s="16">
        <f t="shared" si="44"/>
        <v>0.10027954405478146</v>
      </c>
      <c r="F588" s="16">
        <f>'60 Days Rolling Volatility'!AF587</f>
        <v>16.27495639271946</v>
      </c>
      <c r="G588" s="24">
        <v>0</v>
      </c>
      <c r="I588" s="50">
        <f t="shared" ref="I588:I651" si="45">I587*(1+(B588)/100)</f>
        <v>29.681675723082062</v>
      </c>
      <c r="J588" s="50">
        <f>(I588-MAX($I$12:I588))/MAX($I$12:I588)</f>
        <v>-0.49359845860287144</v>
      </c>
      <c r="K588" s="50">
        <f t="shared" ref="K588:K651" si="46">K587*(1+(D588)/100)</f>
        <v>32.778383612481697</v>
      </c>
      <c r="L588" s="50">
        <f>(K588-MAX($K$12:K588))/MAX($K$12:K588)</f>
        <v>-0.34343994230516273</v>
      </c>
    </row>
    <row r="589" spans="1:12" x14ac:dyDescent="0.35">
      <c r="A589" s="18">
        <v>201205</v>
      </c>
      <c r="B589" s="16">
        <f>'USA Monthly'!N588</f>
        <v>-8.9474</v>
      </c>
      <c r="C589" s="16">
        <f t="shared" ref="C589:C652" si="47">H$2/AVERAGE(F583:F588)</f>
        <v>0.51304143127344282</v>
      </c>
      <c r="D589" s="16">
        <f t="shared" ref="D589:D652" si="48">C589*B589 + (1-C589)*G589</f>
        <v>-4.5855173164887368</v>
      </c>
      <c r="E589" s="16">
        <f t="shared" ref="E589:E652" si="49">ABS(C589-C588)*2</f>
        <v>0.166301787645597</v>
      </c>
      <c r="F589" s="16">
        <f>'60 Days Rolling Volatility'!AF588</f>
        <v>17.032024877962282</v>
      </c>
      <c r="G589" s="24">
        <v>0.01</v>
      </c>
      <c r="I589" s="50">
        <f t="shared" si="45"/>
        <v>27.025937469435014</v>
      </c>
      <c r="J589" s="50">
        <f>(I589-MAX($I$12:I589))/MAX($I$12:I589)</f>
        <v>-0.53890823011783817</v>
      </c>
      <c r="K589" s="50">
        <f t="shared" si="46"/>
        <v>31.275325155866241</v>
      </c>
      <c r="L589" s="50">
        <f>(K589-MAX($K$12:K589))/MAX($K$12:K589)</f>
        <v>-0.37354661744390794</v>
      </c>
    </row>
    <row r="590" spans="1:12" x14ac:dyDescent="0.35">
      <c r="A590" s="18">
        <v>201206</v>
      </c>
      <c r="B590" s="16">
        <f>'USA Monthly'!N589</f>
        <v>4.2508999999999997</v>
      </c>
      <c r="C590" s="16">
        <f t="shared" si="47"/>
        <v>0.59981590282693331</v>
      </c>
      <c r="D590" s="16">
        <f t="shared" si="48"/>
        <v>2.5497574213270107</v>
      </c>
      <c r="E590" s="16">
        <f t="shared" si="49"/>
        <v>0.17354894310698099</v>
      </c>
      <c r="F590" s="16">
        <f>'60 Days Rolling Volatility'!AF589</f>
        <v>19.691630945097558</v>
      </c>
      <c r="G590" s="24">
        <v>0</v>
      </c>
      <c r="I590" s="50">
        <f t="shared" si="45"/>
        <v>28.174783045323224</v>
      </c>
      <c r="J590" s="50">
        <f>(I590-MAX($I$12:I590))/MAX($I$12:I590)</f>
        <v>-0.51930768007191741</v>
      </c>
      <c r="K590" s="50">
        <f t="shared" si="46"/>
        <v>32.072770080072097</v>
      </c>
      <c r="L590" s="50">
        <f>(K590-MAX($K$12:K590))/MAX($K$12:K590)</f>
        <v>-0.35757357583102983</v>
      </c>
    </row>
    <row r="591" spans="1:12" x14ac:dyDescent="0.35">
      <c r="A591" s="18">
        <v>201207</v>
      </c>
      <c r="B591" s="16">
        <f>'USA Monthly'!N590</f>
        <v>-0.42849999999999999</v>
      </c>
      <c r="C591" s="16">
        <f t="shared" si="47"/>
        <v>0.69252151317327226</v>
      </c>
      <c r="D591" s="16">
        <f t="shared" si="48"/>
        <v>-0.29674546839474714</v>
      </c>
      <c r="E591" s="16">
        <f t="shared" si="49"/>
        <v>0.1854112206926779</v>
      </c>
      <c r="F591" s="16">
        <f>'60 Days Rolling Volatility'!AF590</f>
        <v>20.791960796152022</v>
      </c>
      <c r="G591" s="24">
        <v>0</v>
      </c>
      <c r="I591" s="50">
        <f t="shared" si="45"/>
        <v>28.054054099974014</v>
      </c>
      <c r="J591" s="50">
        <f>(I591-MAX($I$12:I591))/MAX($I$12:I591)</f>
        <v>-0.52136744666280921</v>
      </c>
      <c r="K591" s="50">
        <f t="shared" si="46"/>
        <v>31.977595588270816</v>
      </c>
      <c r="L591" s="50">
        <f>(K591-MAX($K$12:K591))/MAX($K$12:K591)</f>
        <v>-0.35947994713252168</v>
      </c>
    </row>
    <row r="592" spans="1:12" x14ac:dyDescent="0.35">
      <c r="A592" s="18">
        <v>201208</v>
      </c>
      <c r="B592" s="16">
        <f>'USA Monthly'!N591</f>
        <v>4.5294999999999996</v>
      </c>
      <c r="C592" s="16">
        <f t="shared" si="47"/>
        <v>0.76409827647336193</v>
      </c>
      <c r="D592" s="16">
        <f t="shared" si="48"/>
        <v>3.4633421605213588</v>
      </c>
      <c r="E592" s="16">
        <f t="shared" si="49"/>
        <v>0.14315352660017933</v>
      </c>
      <c r="F592" s="16">
        <f>'60 Days Rolling Volatility'!AF591</f>
        <v>19.842442735707067</v>
      </c>
      <c r="G592" s="24">
        <v>0.01</v>
      </c>
      <c r="I592" s="50">
        <f t="shared" si="45"/>
        <v>29.324762480432341</v>
      </c>
      <c r="J592" s="50">
        <f>(I592-MAX($I$12:I592))/MAX($I$12:I592)</f>
        <v>-0.49968778515940115</v>
      </c>
      <c r="K592" s="50">
        <f t="shared" si="46"/>
        <v>33.085089138200416</v>
      </c>
      <c r="L592" s="50">
        <f>(K592-MAX($K$12:K592))/MAX($K$12:K592)</f>
        <v>-0.33729654609496862</v>
      </c>
    </row>
    <row r="593" spans="1:12" x14ac:dyDescent="0.35">
      <c r="A593" s="18">
        <v>201209</v>
      </c>
      <c r="B593" s="16">
        <f>'USA Monthly'!N592</f>
        <v>4.1044999999999998</v>
      </c>
      <c r="C593" s="16">
        <f t="shared" si="47"/>
        <v>0.79779943177398172</v>
      </c>
      <c r="D593" s="16">
        <f t="shared" si="48"/>
        <v>3.2765897733985678</v>
      </c>
      <c r="E593" s="16">
        <f t="shared" si="49"/>
        <v>6.7402310601239579E-2</v>
      </c>
      <c r="F593" s="16">
        <f>'60 Days Rolling Volatility'!AF592</f>
        <v>15.644711544307457</v>
      </c>
      <c r="G593" s="24">
        <v>0.01</v>
      </c>
      <c r="I593" s="50">
        <f t="shared" si="45"/>
        <v>30.528397356441687</v>
      </c>
      <c r="J593" s="50">
        <f>(I593-MAX($I$12:I593))/MAX($I$12:I593)</f>
        <v>-0.47915247030126873</v>
      </c>
      <c r="K593" s="50">
        <f t="shared" si="46"/>
        <v>34.169151785422493</v>
      </c>
      <c r="L593" s="50">
        <f>(K593-MAX($K$12:K593))/MAX($K$12:K593)</f>
        <v>-0.31558247249635729</v>
      </c>
    </row>
    <row r="594" spans="1:12" x14ac:dyDescent="0.35">
      <c r="A594" s="18">
        <v>201210</v>
      </c>
      <c r="B594" s="16">
        <f>'USA Monthly'!N593</f>
        <v>0.9254</v>
      </c>
      <c r="C594" s="16">
        <f t="shared" si="47"/>
        <v>0.80857848691353496</v>
      </c>
      <c r="D594" s="16">
        <f t="shared" si="48"/>
        <v>0.75017274692064995</v>
      </c>
      <c r="E594" s="16">
        <f t="shared" si="49"/>
        <v>2.1558110279106479E-2</v>
      </c>
      <c r="F594" s="16">
        <f>'60 Days Rolling Volatility'!AF593</f>
        <v>13.386830925741771</v>
      </c>
      <c r="G594" s="24">
        <v>0.01</v>
      </c>
      <c r="I594" s="50">
        <f t="shared" si="45"/>
        <v>30.810907145578202</v>
      </c>
      <c r="J594" s="50">
        <f>(I594-MAX($I$12:I594))/MAX($I$12:I594)</f>
        <v>-0.47433254726143664</v>
      </c>
      <c r="K594" s="50">
        <f t="shared" si="46"/>
        <v>34.42547944997068</v>
      </c>
      <c r="L594" s="50">
        <f>(K594-MAX($K$12:K594))/MAX($K$12:K594)</f>
        <v>-0.31044815872987686</v>
      </c>
    </row>
    <row r="595" spans="1:12" x14ac:dyDescent="0.35">
      <c r="A595" s="18">
        <v>201211</v>
      </c>
      <c r="B595" s="16">
        <f>'USA Monthly'!N594</f>
        <v>0.86599999999999999</v>
      </c>
      <c r="C595" s="16">
        <f t="shared" si="47"/>
        <v>0.83052871588372368</v>
      </c>
      <c r="D595" s="16">
        <f t="shared" si="48"/>
        <v>0.72093258079646738</v>
      </c>
      <c r="E595" s="16">
        <f t="shared" si="49"/>
        <v>4.3900457940377446E-2</v>
      </c>
      <c r="F595" s="16">
        <f>'60 Days Rolling Volatility'!AF594</f>
        <v>14.314223344587596</v>
      </c>
      <c r="G595" s="24">
        <v>0.01</v>
      </c>
      <c r="I595" s="50">
        <f t="shared" si="45"/>
        <v>31.077729601458906</v>
      </c>
      <c r="J595" s="50">
        <f>(I595-MAX($I$12:I595))/MAX($I$12:I595)</f>
        <v>-0.46978026712072074</v>
      </c>
      <c r="K595" s="50">
        <f t="shared" si="46"/>
        <v>34.673663947420913</v>
      </c>
      <c r="L595" s="50">
        <f>(K595-MAX($K$12:K595))/MAX($K$12:K595)</f>
        <v>-0.30547695484467857</v>
      </c>
    </row>
    <row r="596" spans="1:12" x14ac:dyDescent="0.35">
      <c r="A596" s="18">
        <v>201212</v>
      </c>
      <c r="B596" s="16">
        <f>'USA Monthly'!N595</f>
        <v>3.3016999999999999</v>
      </c>
      <c r="C596" s="16">
        <f t="shared" si="47"/>
        <v>0.85230138898471852</v>
      </c>
      <c r="D596" s="16">
        <f t="shared" si="48"/>
        <v>2.815520482120998</v>
      </c>
      <c r="E596" s="16">
        <f t="shared" si="49"/>
        <v>4.3545346201989688E-2</v>
      </c>
      <c r="F596" s="16">
        <f>'60 Days Rolling Volatility'!AF595</f>
        <v>14.125039927219888</v>
      </c>
      <c r="G596" s="24">
        <v>0.01</v>
      </c>
      <c r="I596" s="50">
        <f t="shared" si="45"/>
        <v>32.103822999710275</v>
      </c>
      <c r="J596" s="50">
        <f>(I596-MAX($I$12:I596))/MAX($I$12:I596)</f>
        <v>-0.45227400220024555</v>
      </c>
      <c r="K596" s="50">
        <f t="shared" si="46"/>
        <v>35.649908057762353</v>
      </c>
      <c r="L596" s="50">
        <f>(K596-MAX($K$12:K596))/MAX($K$12:K596)</f>
        <v>-0.28592251625528003</v>
      </c>
    </row>
    <row r="597" spans="1:12" x14ac:dyDescent="0.35">
      <c r="A597" s="18">
        <v>201301</v>
      </c>
      <c r="B597" s="16">
        <f>'USA Monthly'!N596</f>
        <v>7.7542999999999997</v>
      </c>
      <c r="C597" s="16">
        <f t="shared" si="47"/>
        <v>0.90066185110054731</v>
      </c>
      <c r="D597" s="16">
        <f t="shared" si="48"/>
        <v>6.9840021919889734</v>
      </c>
      <c r="E597" s="16">
        <f t="shared" si="49"/>
        <v>9.6720924231657568E-2</v>
      </c>
      <c r="F597" s="16">
        <f>'60 Days Rolling Volatility'!AF596</f>
        <v>14.956570096108951</v>
      </c>
      <c r="G597" s="24">
        <v>0</v>
      </c>
      <c r="I597" s="50">
        <f t="shared" si="45"/>
        <v>34.593249746576802</v>
      </c>
      <c r="J597" s="50">
        <f>(I597-MAX($I$12:I597))/MAX($I$12:I597)</f>
        <v>-0.40980168515285931</v>
      </c>
      <c r="K597" s="50">
        <f t="shared" si="46"/>
        <v>38.139698417958535</v>
      </c>
      <c r="L597" s="50">
        <f>(K597-MAX($K$12:K597))/MAX($K$12:K597)</f>
        <v>-0.23605132913804897</v>
      </c>
    </row>
    <row r="598" spans="1:12" x14ac:dyDescent="0.35">
      <c r="A598" s="18">
        <v>201302</v>
      </c>
      <c r="B598" s="16">
        <f>'USA Monthly'!N597</f>
        <v>1.5176000000000001</v>
      </c>
      <c r="C598" s="16">
        <f t="shared" si="47"/>
        <v>0.95762212121963641</v>
      </c>
      <c r="D598" s="16">
        <f t="shared" si="48"/>
        <v>1.4532873311629202</v>
      </c>
      <c r="E598" s="16">
        <f t="shared" si="49"/>
        <v>0.11392054023817821</v>
      </c>
      <c r="F598" s="16">
        <f>'60 Days Rolling Volatility'!AF597</f>
        <v>13.130839241173158</v>
      </c>
      <c r="G598" s="24">
        <v>0</v>
      </c>
      <c r="I598" s="50">
        <f t="shared" si="45"/>
        <v>35.118236904730857</v>
      </c>
      <c r="J598" s="50">
        <f>(I598-MAX($I$12:I598))/MAX($I$12:I598)</f>
        <v>-0.400844835526739</v>
      </c>
      <c r="K598" s="50">
        <f t="shared" si="46"/>
        <v>38.693977823210474</v>
      </c>
      <c r="L598" s="50">
        <f>(K598-MAX($K$12:K598))/MAX($K$12:K598)</f>
        <v>-0.22494895988782465</v>
      </c>
    </row>
    <row r="599" spans="1:12" x14ac:dyDescent="0.35">
      <c r="A599" s="18">
        <v>201303</v>
      </c>
      <c r="B599" s="16">
        <f>'USA Monthly'!N598</f>
        <v>4.3144999999999998</v>
      </c>
      <c r="C599" s="16">
        <f t="shared" si="47"/>
        <v>1.0327426688990817</v>
      </c>
      <c r="D599" s="16">
        <f t="shared" si="48"/>
        <v>4.4557682449650882</v>
      </c>
      <c r="E599" s="16">
        <f t="shared" si="49"/>
        <v>0.15024109535889063</v>
      </c>
      <c r="F599" s="16">
        <f>'60 Days Rolling Volatility'!AF598</f>
        <v>14.225923082033503</v>
      </c>
      <c r="G599" s="24">
        <v>0</v>
      </c>
      <c r="I599" s="50">
        <f t="shared" si="45"/>
        <v>36.633413235985472</v>
      </c>
      <c r="J599" s="50">
        <f>(I599-MAX($I$12:I599))/MAX($I$12:I599)</f>
        <v>-0.37499428595554013</v>
      </c>
      <c r="K599" s="50">
        <f t="shared" si="46"/>
        <v>40.41809179977092</v>
      </c>
      <c r="L599" s="50">
        <f>(K599-MAX($K$12:K599))/MAX($K$12:K599)</f>
        <v>-0.19041448176023471</v>
      </c>
    </row>
    <row r="600" spans="1:12" x14ac:dyDescent="0.35">
      <c r="A600" s="18">
        <v>201304</v>
      </c>
      <c r="B600" s="16">
        <f>'USA Monthly'!N599</f>
        <v>1.3451</v>
      </c>
      <c r="C600" s="16">
        <f t="shared" si="47"/>
        <v>1.0501571372648351</v>
      </c>
      <c r="D600" s="16">
        <f t="shared" si="48"/>
        <v>1.4125663653349296</v>
      </c>
      <c r="E600" s="16">
        <f t="shared" si="49"/>
        <v>3.4828936731506666E-2</v>
      </c>
      <c r="F600" s="16">
        <f>'60 Days Rolling Volatility'!AF599</f>
        <v>14.254027115869546</v>
      </c>
      <c r="G600" s="24">
        <v>0</v>
      </c>
      <c r="I600" s="50">
        <f t="shared" si="45"/>
        <v>37.126169277422719</v>
      </c>
      <c r="J600" s="50">
        <f>(I600-MAX($I$12:I600))/MAX($I$12:I600)</f>
        <v>-0.36658733409592797</v>
      </c>
      <c r="K600" s="50">
        <f t="shared" si="46"/>
        <v>40.989024170044679</v>
      </c>
      <c r="L600" s="50">
        <f>(K600-MAX($K$12:K600))/MAX($K$12:K600)</f>
        <v>-0.17897854903095731</v>
      </c>
    </row>
    <row r="601" spans="1:12" x14ac:dyDescent="0.35">
      <c r="A601" s="18">
        <v>201305</v>
      </c>
      <c r="B601" s="16">
        <f>'USA Monthly'!N600</f>
        <v>5.3304</v>
      </c>
      <c r="C601" s="16">
        <f t="shared" si="47"/>
        <v>1.0394439452993185</v>
      </c>
      <c r="D601" s="16">
        <f t="shared" si="48"/>
        <v>5.5406520060234872</v>
      </c>
      <c r="E601" s="16">
        <f t="shared" si="49"/>
        <v>2.1426383931033133E-2</v>
      </c>
      <c r="F601" s="16">
        <f>'60 Days Rolling Volatility'!AF600</f>
        <v>15.46174262516185</v>
      </c>
      <c r="G601" s="24">
        <v>0</v>
      </c>
      <c r="I601" s="50">
        <f t="shared" si="45"/>
        <v>39.105142604586462</v>
      </c>
      <c r="J601" s="50">
        <f>(I601-MAX($I$12:I601))/MAX($I$12:I601)</f>
        <v>-0.33282390535257728</v>
      </c>
      <c r="K601" s="50">
        <f t="shared" si="46"/>
        <v>43.260083359971716</v>
      </c>
      <c r="L601" s="50">
        <f>(K601-MAX($K$12:K601))/MAX($K$12:K601)</f>
        <v>-0.1334886075379578</v>
      </c>
    </row>
    <row r="602" spans="1:12" x14ac:dyDescent="0.35">
      <c r="A602" s="18">
        <v>201306</v>
      </c>
      <c r="B602" s="16">
        <f>'USA Monthly'!N601</f>
        <v>-2.3386</v>
      </c>
      <c r="C602" s="16">
        <f t="shared" si="47"/>
        <v>1.0255992021516847</v>
      </c>
      <c r="D602" s="16">
        <f t="shared" si="48"/>
        <v>-2.3984662941519299</v>
      </c>
      <c r="E602" s="16">
        <f t="shared" si="49"/>
        <v>2.7689486295267685E-2</v>
      </c>
      <c r="F602" s="16">
        <f>'60 Days Rolling Volatility'!AF601</f>
        <v>16.815406950845091</v>
      </c>
      <c r="G602" s="24">
        <v>0</v>
      </c>
      <c r="I602" s="50">
        <f t="shared" si="45"/>
        <v>38.190629739635604</v>
      </c>
      <c r="J602" s="50">
        <f>(I602-MAX($I$12:I602))/MAX($I$12:I602)</f>
        <v>-0.34842648550200189</v>
      </c>
      <c r="K602" s="50">
        <f t="shared" si="46"/>
        <v>42.222504841760767</v>
      </c>
      <c r="L602" s="50">
        <f>(K602-MAX($K$12:K602))/MAX($K$12:K602)</f>
        <v>-0.15427159122114645</v>
      </c>
    </row>
    <row r="603" spans="1:12" x14ac:dyDescent="0.35">
      <c r="A603" s="18">
        <v>201307</v>
      </c>
      <c r="B603" s="16">
        <f>'USA Monthly'!N602</f>
        <v>7.3977000000000004</v>
      </c>
      <c r="C603" s="16">
        <f t="shared" si="47"/>
        <v>0.9945422657070031</v>
      </c>
      <c r="D603" s="16">
        <f t="shared" si="48"/>
        <v>7.3573253190206973</v>
      </c>
      <c r="E603" s="16">
        <f t="shared" si="49"/>
        <v>6.2113872889363098E-2</v>
      </c>
      <c r="F603" s="16">
        <f>'60 Days Rolling Volatility'!AF602</f>
        <v>16.745573004749374</v>
      </c>
      <c r="G603" s="24">
        <v>0</v>
      </c>
      <c r="I603" s="50">
        <f t="shared" si="45"/>
        <v>41.015857955884627</v>
      </c>
      <c r="J603" s="50">
        <f>(I603-MAX($I$12:I603))/MAX($I$12:I603)</f>
        <v>-0.30022503161998348</v>
      </c>
      <c r="K603" s="50">
        <f t="shared" si="46"/>
        <v>45.328951880808368</v>
      </c>
      <c r="L603" s="50">
        <f>(K603-MAX($K$12:K603))/MAX($K$12:K603)</f>
        <v>-9.2048600871909039E-2</v>
      </c>
    </row>
    <row r="604" spans="1:12" x14ac:dyDescent="0.35">
      <c r="A604" s="18">
        <v>201308</v>
      </c>
      <c r="B604" s="16">
        <f>'USA Monthly'!N603</f>
        <v>-2.6158000000000001</v>
      </c>
      <c r="C604" s="16">
        <f t="shared" si="47"/>
        <v>0.97491112743966635</v>
      </c>
      <c r="D604" s="16">
        <f t="shared" si="48"/>
        <v>-2.5501725271566795</v>
      </c>
      <c r="E604" s="16">
        <f t="shared" si="49"/>
        <v>3.9262276534673513E-2</v>
      </c>
      <c r="F604" s="16">
        <f>'60 Days Rolling Volatility'!AF603</f>
        <v>16.219744682315081</v>
      </c>
      <c r="G604" s="24">
        <v>0</v>
      </c>
      <c r="I604" s="50">
        <f t="shared" si="45"/>
        <v>39.942965143474595</v>
      </c>
      <c r="J604" s="50">
        <f>(I604-MAX($I$12:I604))/MAX($I$12:I604)</f>
        <v>-0.31852974524286798</v>
      </c>
      <c r="K604" s="50">
        <f t="shared" si="46"/>
        <v>44.172985403095922</v>
      </c>
      <c r="L604" s="50">
        <f>(K604-MAX($K$12:K604))/MAX($K$12:K604)</f>
        <v>-0.11520292801240832</v>
      </c>
    </row>
    <row r="605" spans="1:12" x14ac:dyDescent="0.35">
      <c r="A605" s="18">
        <v>201309</v>
      </c>
      <c r="B605" s="16">
        <f>'USA Monthly'!N604</f>
        <v>4.4618000000000002</v>
      </c>
      <c r="C605" s="16">
        <f t="shared" si="47"/>
        <v>0.94277998563005483</v>
      </c>
      <c r="D605" s="16">
        <f t="shared" si="48"/>
        <v>4.2064957398841791</v>
      </c>
      <c r="E605" s="16">
        <f t="shared" si="49"/>
        <v>6.4262283619223037E-2</v>
      </c>
      <c r="F605" s="16">
        <f>'60 Days Rolling Volatility'!AF604</f>
        <v>13.968364355065088</v>
      </c>
      <c r="G605" s="24">
        <v>0</v>
      </c>
      <c r="I605" s="50">
        <f t="shared" si="45"/>
        <v>41.725140362246144</v>
      </c>
      <c r="J605" s="50">
        <f>(I605-MAX($I$12:I605))/MAX($I$12:I605)</f>
        <v>-0.28812390541611427</v>
      </c>
      <c r="K605" s="50">
        <f t="shared" si="46"/>
        <v>46.031120152256818</v>
      </c>
      <c r="L605" s="50">
        <f>(K605-MAX($K$12:K605))/MAX($K$12:K605)</f>
        <v>-7.7983976872630201E-2</v>
      </c>
    </row>
    <row r="606" spans="1:12" x14ac:dyDescent="0.35">
      <c r="A606" s="18">
        <v>201310</v>
      </c>
      <c r="B606" s="16">
        <f>'USA Monthly'!N605</f>
        <v>2.7534000000000001</v>
      </c>
      <c r="C606" s="16">
        <f t="shared" si="47"/>
        <v>0.94537798038657839</v>
      </c>
      <c r="D606" s="16">
        <f t="shared" si="48"/>
        <v>2.6030037311964049</v>
      </c>
      <c r="E606" s="16">
        <f t="shared" si="49"/>
        <v>5.1959895130471168E-3</v>
      </c>
      <c r="F606" s="16">
        <f>'60 Days Rolling Volatility'!AF605</f>
        <v>13.870898644585703</v>
      </c>
      <c r="G606" s="24">
        <v>0</v>
      </c>
      <c r="I606" s="50">
        <f t="shared" si="45"/>
        <v>42.874000376980227</v>
      </c>
      <c r="J606" s="50">
        <f>(I606-MAX($I$12:I606))/MAX($I$12:I606)</f>
        <v>-0.2685231090278416</v>
      </c>
      <c r="K606" s="50">
        <f t="shared" si="46"/>
        <v>47.229311927331558</v>
      </c>
      <c r="L606" s="50">
        <f>(K606-MAX($K$12:K606))/MAX($K$12:K606)</f>
        <v>-5.3983865388396161E-2</v>
      </c>
    </row>
    <row r="607" spans="1:12" x14ac:dyDescent="0.35">
      <c r="A607" s="18">
        <v>201311</v>
      </c>
      <c r="B607" s="16">
        <f>'USA Monthly'!N606</f>
        <v>2.9870999999999999</v>
      </c>
      <c r="C607" s="16">
        <f t="shared" si="47"/>
        <v>0.94926919748566541</v>
      </c>
      <c r="D607" s="16">
        <f t="shared" si="48"/>
        <v>2.8355620198094309</v>
      </c>
      <c r="E607" s="16">
        <f t="shared" si="49"/>
        <v>7.7824341981740375E-3</v>
      </c>
      <c r="F607" s="16">
        <f>'60 Days Rolling Volatility'!AF606</f>
        <v>14.148188260568507</v>
      </c>
      <c r="G607" s="24">
        <v>0</v>
      </c>
      <c r="I607" s="50">
        <f t="shared" si="45"/>
        <v>44.154689642241003</v>
      </c>
      <c r="J607" s="50">
        <f>(I607-MAX($I$12:I607))/MAX($I$12:I607)</f>
        <v>-0.24667316281761228</v>
      </c>
      <c r="K607" s="50">
        <f t="shared" si="46"/>
        <v>48.5685283585603</v>
      </c>
      <c r="L607" s="50">
        <f>(K607-MAX($K$12:K607))/MAX($K$12:K607)</f>
        <v>-2.7158991174080202E-2</v>
      </c>
    </row>
    <row r="608" spans="1:12" x14ac:dyDescent="0.35">
      <c r="A608" s="18">
        <v>201312</v>
      </c>
      <c r="B608" s="16">
        <f>'USA Monthly'!N607</f>
        <v>3.2843</v>
      </c>
      <c r="C608" s="16">
        <f t="shared" si="47"/>
        <v>0.96285687845815759</v>
      </c>
      <c r="D608" s="16">
        <f t="shared" si="48"/>
        <v>3.162310845920127</v>
      </c>
      <c r="E608" s="16">
        <f t="shared" si="49"/>
        <v>2.7175361944984378E-2</v>
      </c>
      <c r="F608" s="16">
        <f>'60 Days Rolling Volatility'!AF607</f>
        <v>13.717527865666304</v>
      </c>
      <c r="G608" s="24">
        <v>0</v>
      </c>
      <c r="I608" s="50">
        <f t="shared" si="45"/>
        <v>45.604862114161122</v>
      </c>
      <c r="J608" s="50">
        <f>(I608-MAX($I$12:I608))/MAX($I$12:I608)</f>
        <v>-0.22193164950403116</v>
      </c>
      <c r="K608" s="50">
        <f t="shared" si="46"/>
        <v>50.104416198546851</v>
      </c>
      <c r="L608" s="50">
        <f>(K608-MAX($K$12:K608))/MAX($K$12:K608)</f>
        <v>0</v>
      </c>
    </row>
    <row r="609" spans="1:12" x14ac:dyDescent="0.35">
      <c r="A609" s="18">
        <v>201401</v>
      </c>
      <c r="B609" s="16">
        <f>'USA Monthly'!N608</f>
        <v>-2.0240999999999998</v>
      </c>
      <c r="C609" s="16">
        <f t="shared" si="47"/>
        <v>0.99649626270526703</v>
      </c>
      <c r="D609" s="16">
        <f t="shared" si="48"/>
        <v>-2.0170080853417307</v>
      </c>
      <c r="E609" s="16">
        <f t="shared" si="49"/>
        <v>6.7278768494218877E-2</v>
      </c>
      <c r="F609" s="16">
        <f>'60 Days Rolling Volatility'!AF608</f>
        <v>12.306738727918644</v>
      </c>
      <c r="G609" s="24">
        <v>0</v>
      </c>
      <c r="I609" s="50">
        <f t="shared" si="45"/>
        <v>44.681774100108392</v>
      </c>
      <c r="J609" s="50">
        <f>(I609-MAX($I$12:I609))/MAX($I$12:I609)</f>
        <v>-0.23768053098641997</v>
      </c>
      <c r="K609" s="50">
        <f t="shared" si="46"/>
        <v>49.093806072708887</v>
      </c>
      <c r="L609" s="50">
        <f>(K609-MAX($K$12:K609))/MAX($K$12:K609)</f>
        <v>-2.0170080853417347E-2</v>
      </c>
    </row>
    <row r="610" spans="1:12" x14ac:dyDescent="0.35">
      <c r="A610" s="18">
        <v>201402</v>
      </c>
      <c r="B610" s="16">
        <f>'USA Monthly'!N609</f>
        <v>4.1509999999999998</v>
      </c>
      <c r="C610" s="16">
        <f t="shared" si="47"/>
        <v>1.0490096779357472</v>
      </c>
      <c r="D610" s="16">
        <f t="shared" si="48"/>
        <v>4.3544391731112864</v>
      </c>
      <c r="E610" s="16">
        <f t="shared" si="49"/>
        <v>0.10502683046096029</v>
      </c>
      <c r="F610" s="16">
        <f>'60 Days Rolling Volatility'!AF609</f>
        <v>14.592302676828991</v>
      </c>
      <c r="G610" s="24">
        <v>0</v>
      </c>
      <c r="I610" s="50">
        <f t="shared" si="45"/>
        <v>46.536514543003889</v>
      </c>
      <c r="J610" s="50">
        <f>(I610-MAX($I$12:I610))/MAX($I$12:I610)</f>
        <v>-0.20603664982766631</v>
      </c>
      <c r="K610" s="50">
        <f t="shared" si="46"/>
        <v>51.231565995910209</v>
      </c>
      <c r="L610" s="50">
        <f>(K610-MAX($K$12:K610))/MAX($K$12:K610)</f>
        <v>0</v>
      </c>
    </row>
    <row r="611" spans="1:12" x14ac:dyDescent="0.35">
      <c r="A611" s="18">
        <v>201403</v>
      </c>
      <c r="B611" s="16">
        <f>'USA Monthly'!N610</f>
        <v>-2.9600000000000001E-2</v>
      </c>
      <c r="C611" s="16">
        <f t="shared" si="47"/>
        <v>1.0696769820580803</v>
      </c>
      <c r="D611" s="16">
        <f t="shared" si="48"/>
        <v>-3.1662438668919178E-2</v>
      </c>
      <c r="E611" s="16">
        <f t="shared" si="49"/>
        <v>4.1334608244666171E-2</v>
      </c>
      <c r="F611" s="16">
        <f>'60 Days Rolling Volatility'!AF610</f>
        <v>14.902824699641693</v>
      </c>
      <c r="G611" s="24">
        <v>0</v>
      </c>
      <c r="I611" s="50">
        <f t="shared" si="45"/>
        <v>46.522739734699165</v>
      </c>
      <c r="J611" s="50">
        <f>(I611-MAX($I$12:I611))/MAX($I$12:I611)</f>
        <v>-0.20627166297931723</v>
      </c>
      <c r="K611" s="50">
        <f t="shared" si="46"/>
        <v>51.215344832747626</v>
      </c>
      <c r="L611" s="50">
        <f>(K611-MAX($K$12:K611))/MAX($K$12:K611)</f>
        <v>-3.1662438668922659E-4</v>
      </c>
    </row>
    <row r="612" spans="1:12" x14ac:dyDescent="0.35">
      <c r="A612" s="18">
        <v>201404</v>
      </c>
      <c r="B612" s="16">
        <f>'USA Monthly'!N611</f>
        <v>-1.3894</v>
      </c>
      <c r="C612" s="16">
        <f t="shared" si="47"/>
        <v>1.057711589453769</v>
      </c>
      <c r="D612" s="16">
        <f t="shared" si="48"/>
        <v>-1.4695844823870665</v>
      </c>
      <c r="E612" s="16">
        <f t="shared" si="49"/>
        <v>2.3930785208622574E-2</v>
      </c>
      <c r="F612" s="16">
        <f>'60 Days Rolling Volatility'!AF611</f>
        <v>16.126855836053966</v>
      </c>
      <c r="G612" s="24">
        <v>0</v>
      </c>
      <c r="I612" s="50">
        <f t="shared" si="45"/>
        <v>45.876352788825258</v>
      </c>
      <c r="J612" s="50">
        <f>(I612-MAX($I$12:I612))/MAX($I$12:I612)</f>
        <v>-0.21729972449388255</v>
      </c>
      <c r="K612" s="50">
        <f t="shared" si="46"/>
        <v>50.462692072484543</v>
      </c>
      <c r="L612" s="50">
        <f>(K612-MAX($K$12:K612))/MAX($K$12:K612)</f>
        <v>-1.5007816147705589E-2</v>
      </c>
    </row>
    <row r="613" spans="1:12" x14ac:dyDescent="0.35">
      <c r="A613" s="18">
        <v>201405</v>
      </c>
      <c r="B613" s="16">
        <f>'USA Monthly'!N612</f>
        <v>1.7504999999999999</v>
      </c>
      <c r="C613" s="16">
        <f t="shared" si="47"/>
        <v>1.029899156381207</v>
      </c>
      <c r="D613" s="16">
        <f t="shared" si="48"/>
        <v>1.8028384732453029</v>
      </c>
      <c r="E613" s="16">
        <f t="shared" si="49"/>
        <v>5.5624866145123963E-2</v>
      </c>
      <c r="F613" s="16">
        <f>'60 Days Rolling Volatility'!AF612</f>
        <v>14.752354491797572</v>
      </c>
      <c r="G613" s="24">
        <v>0</v>
      </c>
      <c r="I613" s="50">
        <f t="shared" si="45"/>
        <v>46.679418344393646</v>
      </c>
      <c r="J613" s="50">
        <f>(I613-MAX($I$12:I613))/MAX($I$12:I613)</f>
        <v>-0.20359855617114792</v>
      </c>
      <c r="K613" s="50">
        <f t="shared" si="46"/>
        <v>51.372452899802596</v>
      </c>
      <c r="L613" s="50">
        <f>(K613-MAX($K$12:K613))/MAX($K$12:K613)</f>
        <v>0</v>
      </c>
    </row>
    <row r="614" spans="1:12" x14ac:dyDescent="0.35">
      <c r="A614" s="18">
        <v>201406</v>
      </c>
      <c r="B614" s="16">
        <f>'USA Monthly'!N613</f>
        <v>4.1596000000000002</v>
      </c>
      <c r="C614" s="16">
        <f t="shared" si="47"/>
        <v>1.0226973005536364</v>
      </c>
      <c r="D614" s="16">
        <f t="shared" si="48"/>
        <v>4.2540116913829058</v>
      </c>
      <c r="E614" s="16">
        <f t="shared" si="49"/>
        <v>1.4403711655141205E-2</v>
      </c>
      <c r="F614" s="16">
        <f>'60 Days Rolling Volatility'!AF613</f>
        <v>13.972209433617493</v>
      </c>
      <c r="G614" s="24">
        <v>0</v>
      </c>
      <c r="I614" s="50">
        <f t="shared" si="45"/>
        <v>48.621095429847045</v>
      </c>
      <c r="J614" s="50">
        <f>(I614-MAX($I$12:I614))/MAX($I$12:I614)</f>
        <v>-0.17047144171364298</v>
      </c>
      <c r="K614" s="50">
        <f t="shared" si="46"/>
        <v>53.557843052310375</v>
      </c>
      <c r="L614" s="50">
        <f>(K614-MAX($K$12:K614))/MAX($K$12:K614)</f>
        <v>0</v>
      </c>
    </row>
    <row r="615" spans="1:12" x14ac:dyDescent="0.35">
      <c r="A615" s="18">
        <v>201407</v>
      </c>
      <c r="B615" s="16">
        <f>'USA Monthly'!N614</f>
        <v>-2.8649</v>
      </c>
      <c r="C615" s="16">
        <f t="shared" si="47"/>
        <v>1.0196915039535206</v>
      </c>
      <c r="D615" s="16">
        <f t="shared" si="48"/>
        <v>-2.921314189676441</v>
      </c>
      <c r="E615" s="16">
        <f t="shared" si="49"/>
        <v>6.0115932002315908E-3</v>
      </c>
      <c r="F615" s="16">
        <f>'60 Days Rolling Volatility'!AF614</f>
        <v>10.908024217908409</v>
      </c>
      <c r="G615" s="24">
        <v>0</v>
      </c>
      <c r="I615" s="50">
        <f t="shared" si="45"/>
        <v>47.228149666877357</v>
      </c>
      <c r="J615" s="50">
        <f>(I615-MAX($I$12:I615))/MAX($I$12:I615)</f>
        <v>-0.19423660537998882</v>
      </c>
      <c r="K615" s="50">
        <f t="shared" si="46"/>
        <v>51.993250183538592</v>
      </c>
      <c r="L615" s="50">
        <f>(K615-MAX($K$12:K615))/MAX($K$12:K615)</f>
        <v>-2.9213141896764445E-2</v>
      </c>
    </row>
    <row r="616" spans="1:12" x14ac:dyDescent="0.35">
      <c r="A616" s="18">
        <v>201408</v>
      </c>
      <c r="B616" s="16">
        <f>'USA Monthly'!N615</f>
        <v>5.6577999999999999</v>
      </c>
      <c r="C616" s="16">
        <f t="shared" si="47"/>
        <v>1.0364208978104299</v>
      </c>
      <c r="D616" s="16">
        <f t="shared" si="48"/>
        <v>5.8638621556318506</v>
      </c>
      <c r="E616" s="16">
        <f t="shared" si="49"/>
        <v>3.3458787713818605E-2</v>
      </c>
      <c r="F616" s="16">
        <f>'60 Days Rolling Volatility'!AF615</f>
        <v>10.084743543389461</v>
      </c>
      <c r="G616" s="24">
        <v>0</v>
      </c>
      <c r="I616" s="50">
        <f t="shared" si="45"/>
        <v>49.900223918729942</v>
      </c>
      <c r="J616" s="50">
        <f>(I616-MAX($I$12:I616))/MAX($I$12:I616)</f>
        <v>-0.14864812403917785</v>
      </c>
      <c r="K616" s="50">
        <f t="shared" si="46"/>
        <v>55.042062704534104</v>
      </c>
      <c r="L616" s="50">
        <f>(K616-MAX($K$12:K616))/MAX($K$12:K616)</f>
        <v>0</v>
      </c>
    </row>
    <row r="617" spans="1:12" x14ac:dyDescent="0.35">
      <c r="A617" s="18">
        <v>201409</v>
      </c>
      <c r="B617" s="16">
        <f>'USA Monthly'!N616</f>
        <v>-2.0314999999999999</v>
      </c>
      <c r="C617" s="16">
        <f t="shared" si="47"/>
        <v>1.0942772612278806</v>
      </c>
      <c r="D617" s="16">
        <f t="shared" si="48"/>
        <v>-2.2230242561844391</v>
      </c>
      <c r="E617" s="16">
        <f t="shared" si="49"/>
        <v>0.11571272683490141</v>
      </c>
      <c r="F617" s="16">
        <f>'60 Days Rolling Volatility'!AF616</f>
        <v>10.178607726898317</v>
      </c>
      <c r="G617" s="24">
        <v>0</v>
      </c>
      <c r="I617" s="50">
        <f t="shared" si="45"/>
        <v>48.886500869820942</v>
      </c>
      <c r="J617" s="50">
        <f>(I617-MAX($I$12:I617))/MAX($I$12:I617)</f>
        <v>-0.16594333739932199</v>
      </c>
      <c r="K617" s="50">
        <f t="shared" si="46"/>
        <v>53.818464299508065</v>
      </c>
      <c r="L617" s="50">
        <f>(K617-MAX($K$12:K617))/MAX($K$12:K617)</f>
        <v>-2.2230242561844329E-2</v>
      </c>
    </row>
    <row r="618" spans="1:12" x14ac:dyDescent="0.35">
      <c r="A618" s="18">
        <v>201410</v>
      </c>
      <c r="B618" s="16">
        <f>'USA Monthly'!N617</f>
        <v>1.6183000000000001</v>
      </c>
      <c r="C618" s="16">
        <f t="shared" si="47"/>
        <v>1.162277960141969</v>
      </c>
      <c r="D618" s="16">
        <f t="shared" si="48"/>
        <v>1.8809144228977486</v>
      </c>
      <c r="E618" s="16">
        <f t="shared" si="49"/>
        <v>0.13600139782817688</v>
      </c>
      <c r="F618" s="16">
        <f>'60 Days Rolling Volatility'!AF617</f>
        <v>13.691327688036074</v>
      </c>
      <c r="G618" s="24">
        <v>0</v>
      </c>
      <c r="I618" s="50">
        <f t="shared" si="45"/>
        <v>49.677631113397254</v>
      </c>
      <c r="J618" s="50">
        <f>(I618-MAX($I$12:I618))/MAX($I$12:I618)</f>
        <v>-0.15244579842845521</v>
      </c>
      <c r="K618" s="50">
        <f t="shared" si="46"/>
        <v>54.830743556699588</v>
      </c>
      <c r="L618" s="50">
        <f>(K618-MAX($K$12:K618))/MAX($K$12:K618)</f>
        <v>-3.8392301714577333E-3</v>
      </c>
    </row>
    <row r="619" spans="1:12" x14ac:dyDescent="0.35">
      <c r="A619" s="18">
        <v>201411</v>
      </c>
      <c r="B619" s="16">
        <f>'USA Monthly'!N618</f>
        <v>2.3248000000000002</v>
      </c>
      <c r="C619" s="16">
        <f t="shared" si="47"/>
        <v>1.200746037558629</v>
      </c>
      <c r="D619" s="16">
        <f t="shared" si="48"/>
        <v>2.791494388116301</v>
      </c>
      <c r="E619" s="16">
        <f t="shared" si="49"/>
        <v>7.6936154833319836E-2</v>
      </c>
      <c r="F619" s="16">
        <f>'60 Days Rolling Volatility'!AF618</f>
        <v>14.71171254160763</v>
      </c>
      <c r="G619" s="24">
        <v>0</v>
      </c>
      <c r="I619" s="50">
        <f t="shared" si="45"/>
        <v>50.832536681521511</v>
      </c>
      <c r="J619" s="50">
        <f>(I619-MAX($I$12:I619))/MAX($I$12:I619)</f>
        <v>-0.13274185835031999</v>
      </c>
      <c r="K619" s="50">
        <f t="shared" si="46"/>
        <v>56.361340686047299</v>
      </c>
      <c r="L619" s="50">
        <f>(K619-MAX($K$12:K619))/MAX($K$12:K619)</f>
        <v>0</v>
      </c>
    </row>
    <row r="620" spans="1:12" x14ac:dyDescent="0.35">
      <c r="A620" s="18">
        <v>201412</v>
      </c>
      <c r="B620" s="16">
        <f>'USA Monthly'!N619</f>
        <v>-0.45989999999999998</v>
      </c>
      <c r="C620" s="16">
        <f t="shared" si="47"/>
        <v>1.2014095712088639</v>
      </c>
      <c r="D620" s="16">
        <f t="shared" si="48"/>
        <v>-0.55252826179895653</v>
      </c>
      <c r="E620" s="16">
        <f t="shared" si="49"/>
        <v>1.3270673004699418E-3</v>
      </c>
      <c r="F620" s="16">
        <f>'60 Days Rolling Volatility'!AF619</f>
        <v>15.843247137257475</v>
      </c>
      <c r="G620" s="24">
        <v>0</v>
      </c>
      <c r="I620" s="50">
        <f t="shared" si="45"/>
        <v>50.598757845323192</v>
      </c>
      <c r="J620" s="50">
        <f>(I620-MAX($I$12:I620))/MAX($I$12:I620)</f>
        <v>-0.13673037854376691</v>
      </c>
      <c r="K620" s="50">
        <f t="shared" si="46"/>
        <v>56.049928350028097</v>
      </c>
      <c r="L620" s="50">
        <f>(K620-MAX($K$12:K620))/MAX($K$12:K620)</f>
        <v>-5.5252826179895166E-3</v>
      </c>
    </row>
    <row r="621" spans="1:12" x14ac:dyDescent="0.35">
      <c r="A621" s="18">
        <v>201501</v>
      </c>
      <c r="B621" s="16">
        <f>'USA Monthly'!N620</f>
        <v>-4.5038</v>
      </c>
      <c r="C621" s="16">
        <f t="shared" si="47"/>
        <v>1.1716037867261939</v>
      </c>
      <c r="D621" s="16">
        <f t="shared" si="48"/>
        <v>-5.2766691346574319</v>
      </c>
      <c r="E621" s="16">
        <f t="shared" si="49"/>
        <v>5.9611568965340034E-2</v>
      </c>
      <c r="F621" s="16">
        <f>'60 Days Rolling Volatility'!AF620</f>
        <v>15.301876148755458</v>
      </c>
      <c r="G621" s="24">
        <v>0</v>
      </c>
      <c r="I621" s="50">
        <f t="shared" si="45"/>
        <v>48.319890989485522</v>
      </c>
      <c r="J621" s="50">
        <f>(I621-MAX($I$12:I621))/MAX($I$12:I621)</f>
        <v>-0.17561031575491279</v>
      </c>
      <c r="K621" s="50">
        <f t="shared" si="46"/>
        <v>53.092359080784561</v>
      </c>
      <c r="L621" s="50">
        <f>(K621-MAX($K$12:K621))/MAX($K$12:K621)</f>
        <v>-5.8000423082057738E-2</v>
      </c>
    </row>
    <row r="622" spans="1:12" x14ac:dyDescent="0.35">
      <c r="A622" s="18">
        <v>201502</v>
      </c>
      <c r="B622" s="16">
        <f>'USA Monthly'!N621</f>
        <v>7.6069000000000004</v>
      </c>
      <c r="C622" s="16">
        <f t="shared" si="47"/>
        <v>1.1071036506956822</v>
      </c>
      <c r="D622" s="16">
        <f t="shared" si="48"/>
        <v>8.4216267604769843</v>
      </c>
      <c r="E622" s="16">
        <f t="shared" si="49"/>
        <v>0.12900027206102349</v>
      </c>
      <c r="F622" s="16">
        <f>'60 Days Rolling Volatility'!AF621</f>
        <v>16.341150563560859</v>
      </c>
      <c r="G622" s="24">
        <v>0</v>
      </c>
      <c r="I622" s="50">
        <f t="shared" si="45"/>
        <v>51.995536777164695</v>
      </c>
      <c r="J622" s="50">
        <f>(I622-MAX($I$12:I622))/MAX($I$12:I622)</f>
        <v>-0.11289981686407327</v>
      </c>
      <c r="K622" s="50">
        <f t="shared" si="46"/>
        <v>57.563599400900443</v>
      </c>
      <c r="L622" s="50">
        <f>(K622-MAX($K$12:K622))/MAX($K$12:K622)</f>
        <v>0</v>
      </c>
    </row>
    <row r="623" spans="1:12" x14ac:dyDescent="0.35">
      <c r="A623" s="18">
        <v>201503</v>
      </c>
      <c r="B623" s="16">
        <f>'USA Monthly'!N622</f>
        <v>-1.2986</v>
      </c>
      <c r="C623" s="16">
        <f t="shared" si="47"/>
        <v>1.0266266168958762</v>
      </c>
      <c r="D623" s="16">
        <f t="shared" si="48"/>
        <v>-1.3331773247009848</v>
      </c>
      <c r="E623" s="16">
        <f t="shared" si="49"/>
        <v>0.16095406759961195</v>
      </c>
      <c r="F623" s="16">
        <f>'60 Days Rolling Volatility'!AF622</f>
        <v>15.641715593850963</v>
      </c>
      <c r="G623" s="24">
        <v>0</v>
      </c>
      <c r="I623" s="50">
        <f t="shared" si="45"/>
        <v>51.320322736576429</v>
      </c>
      <c r="J623" s="50">
        <f>(I623-MAX($I$12:I623))/MAX($I$12:I623)</f>
        <v>-0.12441969984227651</v>
      </c>
      <c r="K623" s="50">
        <f t="shared" si="46"/>
        <v>56.796174546405929</v>
      </c>
      <c r="L623" s="50">
        <f>(K623-MAX($K$12:K623))/MAX($K$12:K623)</f>
        <v>-1.3331773247009808E-2</v>
      </c>
    </row>
    <row r="624" spans="1:12" x14ac:dyDescent="0.35">
      <c r="A624" s="18">
        <v>201504</v>
      </c>
      <c r="B624" s="16">
        <f>'USA Monthly'!N623</f>
        <v>1.157</v>
      </c>
      <c r="C624" s="16">
        <f t="shared" si="47"/>
        <v>0.96535152835792781</v>
      </c>
      <c r="D624" s="16">
        <f t="shared" si="48"/>
        <v>1.1169117183101225</v>
      </c>
      <c r="E624" s="16">
        <f t="shared" si="49"/>
        <v>0.12255017707589677</v>
      </c>
      <c r="F624" s="16">
        <f>'60 Days Rolling Volatility'!AF623</f>
        <v>13.102238262683219</v>
      </c>
      <c r="G624" s="24">
        <v>0</v>
      </c>
      <c r="I624" s="50">
        <f t="shared" si="45"/>
        <v>51.914098870638625</v>
      </c>
      <c r="J624" s="50">
        <f>(I624-MAX($I$12:I624))/MAX($I$12:I624)</f>
        <v>-0.11428923576945153</v>
      </c>
      <c r="K624" s="50">
        <f t="shared" si="46"/>
        <v>57.43053767546661</v>
      </c>
      <c r="L624" s="50">
        <f>(K624-MAX($K$12:K624))/MAX($K$12:K624)</f>
        <v>-2.3115602015629363E-3</v>
      </c>
    </row>
    <row r="625" spans="1:12" x14ac:dyDescent="0.35">
      <c r="A625" s="18">
        <v>201505</v>
      </c>
      <c r="B625" s="16">
        <f>'USA Monthly'!N624</f>
        <v>1.9550000000000001</v>
      </c>
      <c r="C625" s="16">
        <f t="shared" si="47"/>
        <v>0.97160473095680433</v>
      </c>
      <c r="D625" s="16">
        <f t="shared" si="48"/>
        <v>1.8994872490205525</v>
      </c>
      <c r="E625" s="16">
        <f t="shared" si="49"/>
        <v>1.2506405197753034E-2</v>
      </c>
      <c r="F625" s="16">
        <f>'60 Days Rolling Volatility'!AF624</f>
        <v>11.399901433264249</v>
      </c>
      <c r="G625" s="24">
        <v>0</v>
      </c>
      <c r="I625" s="50">
        <f t="shared" si="45"/>
        <v>52.929019503559608</v>
      </c>
      <c r="J625" s="50">
        <f>(I625-MAX($I$12:I625))/MAX($I$12:I625)</f>
        <v>-9.6973590328744336E-2</v>
      </c>
      <c r="K625" s="50">
        <f t="shared" si="46"/>
        <v>58.521423415656045</v>
      </c>
      <c r="L625" s="50">
        <f>(K625-MAX($K$12:K625))/MAX($K$12:K625)</f>
        <v>0</v>
      </c>
    </row>
    <row r="626" spans="1:12" x14ac:dyDescent="0.35">
      <c r="A626" s="18">
        <v>201506</v>
      </c>
      <c r="B626" s="16">
        <f>'USA Monthly'!N625</f>
        <v>-1.6513</v>
      </c>
      <c r="C626" s="16">
        <f t="shared" si="47"/>
        <v>1.0083246510630954</v>
      </c>
      <c r="D626" s="16">
        <f t="shared" si="48"/>
        <v>-1.6650464963004894</v>
      </c>
      <c r="E626" s="16">
        <f t="shared" si="49"/>
        <v>7.3439840212582208E-2</v>
      </c>
      <c r="F626" s="16">
        <f>'60 Days Rolling Volatility'!AF625</f>
        <v>10.405573178540084</v>
      </c>
      <c r="G626" s="24">
        <v>0</v>
      </c>
      <c r="I626" s="50">
        <f t="shared" si="45"/>
        <v>52.055002604497332</v>
      </c>
      <c r="J626" s="50">
        <f>(I626-MAX($I$12:I626))/MAX($I$12:I626)</f>
        <v>-0.11188526543164572</v>
      </c>
      <c r="K626" s="50">
        <f t="shared" si="46"/>
        <v>57.547014505488491</v>
      </c>
      <c r="L626" s="50">
        <f>(K626-MAX($K$12:K626))/MAX($K$12:K626)</f>
        <v>-1.6650464963004877E-2</v>
      </c>
    </row>
    <row r="627" spans="1:12" x14ac:dyDescent="0.35">
      <c r="A627" s="18">
        <v>201507</v>
      </c>
      <c r="B627" s="16">
        <f>'USA Monthly'!N626</f>
        <v>1.7801</v>
      </c>
      <c r="C627" s="16">
        <f t="shared" si="47"/>
        <v>1.0750332155531981</v>
      </c>
      <c r="D627" s="16">
        <f t="shared" si="48"/>
        <v>1.9136666270062479</v>
      </c>
      <c r="E627" s="16">
        <f t="shared" si="49"/>
        <v>0.1334171289802053</v>
      </c>
      <c r="F627" s="16">
        <f>'60 Days Rolling Volatility'!AF626</f>
        <v>11.471457399111181</v>
      </c>
      <c r="G627" s="24">
        <v>0</v>
      </c>
      <c r="I627" s="50">
        <f t="shared" si="45"/>
        <v>52.981633705859984</v>
      </c>
      <c r="J627" s="50">
        <f>(I627-MAX($I$12:I627))/MAX($I$12:I627)</f>
        <v>-9.6075935041594535E-2</v>
      </c>
      <c r="K627" s="50">
        <f t="shared" si="46"/>
        <v>58.648272516918468</v>
      </c>
      <c r="L627" s="50">
        <f>(K627-MAX($K$12:K627))/MAX($K$12:K627)</f>
        <v>0</v>
      </c>
    </row>
    <row r="628" spans="1:12" x14ac:dyDescent="0.35">
      <c r="A628" s="18">
        <v>201508</v>
      </c>
      <c r="B628" s="16">
        <f>'USA Monthly'!N627</f>
        <v>-6.5038</v>
      </c>
      <c r="C628" s="16">
        <f t="shared" si="47"/>
        <v>1.1275819696807232</v>
      </c>
      <c r="D628" s="16">
        <f t="shared" si="48"/>
        <v>-7.3335676144094881</v>
      </c>
      <c r="E628" s="16">
        <f t="shared" si="49"/>
        <v>0.10509750825505026</v>
      </c>
      <c r="F628" s="16">
        <f>'60 Days Rolling Volatility'!AF627</f>
        <v>13.973888782850297</v>
      </c>
      <c r="G628" s="24">
        <v>0</v>
      </c>
      <c r="I628" s="50">
        <f t="shared" si="45"/>
        <v>49.535814212898259</v>
      </c>
      <c r="J628" s="50">
        <f>(I628-MAX($I$12:I628))/MAX($I$12:I628)</f>
        <v>-0.15486534837835936</v>
      </c>
      <c r="K628" s="50">
        <f t="shared" si="46"/>
        <v>54.347261797207118</v>
      </c>
      <c r="L628" s="50">
        <f>(K628-MAX($K$12:K628))/MAX($K$12:K628)</f>
        <v>-7.3335676144094822E-2</v>
      </c>
    </row>
    <row r="629" spans="1:12" x14ac:dyDescent="0.35">
      <c r="A629" s="18">
        <v>201509</v>
      </c>
      <c r="B629" s="16">
        <f>'USA Monthly'!N628</f>
        <v>-4.7599</v>
      </c>
      <c r="C629" s="16">
        <f t="shared" si="47"/>
        <v>1.1627065123052203</v>
      </c>
      <c r="D629" s="16">
        <f t="shared" si="48"/>
        <v>-5.5343667279216175</v>
      </c>
      <c r="E629" s="16">
        <f t="shared" si="49"/>
        <v>7.0249085248994092E-2</v>
      </c>
      <c r="F629" s="16">
        <f>'60 Days Rolling Volatility'!AF628</f>
        <v>21.550688360224832</v>
      </c>
      <c r="G629" s="24">
        <v>0</v>
      </c>
      <c r="I629" s="50">
        <f t="shared" si="45"/>
        <v>47.177958992178517</v>
      </c>
      <c r="J629" s="50">
        <f>(I629-MAX($I$12:I629))/MAX($I$12:I629)</f>
        <v>-0.19509291266089779</v>
      </c>
      <c r="K629" s="50">
        <f t="shared" si="46"/>
        <v>51.339485022766034</v>
      </c>
      <c r="L629" s="50">
        <f>(K629-MAX($K$12:K629))/MAX($K$12:K629)</f>
        <v>-0.12462067816309581</v>
      </c>
    </row>
    <row r="630" spans="1:12" x14ac:dyDescent="0.35">
      <c r="A630" s="18">
        <v>201510</v>
      </c>
      <c r="B630" s="16">
        <f>'USA Monthly'!N629</f>
        <v>7.1529999999999996</v>
      </c>
      <c r="C630" s="16">
        <f t="shared" si="47"/>
        <v>1.0788226689745253</v>
      </c>
      <c r="D630" s="16">
        <f t="shared" si="48"/>
        <v>7.7168185511747787</v>
      </c>
      <c r="E630" s="16">
        <f t="shared" si="49"/>
        <v>0.16776768666138997</v>
      </c>
      <c r="F630" s="16">
        <f>'60 Days Rolling Volatility'!AF629</f>
        <v>23.229833106708362</v>
      </c>
      <c r="G630" s="24">
        <v>0</v>
      </c>
      <c r="I630" s="50">
        <f t="shared" si="45"/>
        <v>50.552598398889053</v>
      </c>
      <c r="J630" s="50">
        <f>(I630-MAX($I$12:I630))/MAX($I$12:I630)</f>
        <v>-0.1375179087035317</v>
      </c>
      <c r="K630" s="50">
        <f t="shared" si="46"/>
        <v>55.301259927080444</v>
      </c>
      <c r="L630" s="50">
        <f>(K630-MAX($K$12:K630))/MAX($K$12:K630)</f>
        <v>-5.7069244262437549E-2</v>
      </c>
    </row>
    <row r="631" spans="1:12" x14ac:dyDescent="0.35">
      <c r="A631" s="18">
        <v>201511</v>
      </c>
      <c r="B631" s="16">
        <f>'USA Monthly'!N630</f>
        <v>0.98550000000000004</v>
      </c>
      <c r="C631" s="16">
        <f t="shared" si="47"/>
        <v>0.96010356055411461</v>
      </c>
      <c r="D631" s="16">
        <f t="shared" si="48"/>
        <v>0.94618205892607998</v>
      </c>
      <c r="E631" s="16">
        <f t="shared" si="49"/>
        <v>0.23743821684082134</v>
      </c>
      <c r="F631" s="16">
        <f>'60 Days Rolling Volatility'!AF630</f>
        <v>21.601317467966808</v>
      </c>
      <c r="G631" s="24">
        <v>0</v>
      </c>
      <c r="I631" s="50">
        <f t="shared" si="45"/>
        <v>51.050794256110102</v>
      </c>
      <c r="J631" s="50">
        <f>(I631-MAX($I$12:I631))/MAX($I$12:I631)</f>
        <v>-0.12901814769380507</v>
      </c>
      <c r="K631" s="50">
        <f t="shared" si="46"/>
        <v>55.824510526870554</v>
      </c>
      <c r="L631" s="50">
        <f>(K631-MAX($K$12:K631))/MAX($K$12:K631)</f>
        <v>-4.8147402623552688E-2</v>
      </c>
    </row>
    <row r="632" spans="1:12" x14ac:dyDescent="0.35">
      <c r="A632" s="18">
        <v>201512</v>
      </c>
      <c r="B632" s="16">
        <f>'USA Monthly'!N631</f>
        <v>-3.7652999999999999</v>
      </c>
      <c r="C632" s="16">
        <f t="shared" si="47"/>
        <v>0.8642984974713912</v>
      </c>
      <c r="D632" s="16">
        <f t="shared" si="48"/>
        <v>-3.2529861175037431</v>
      </c>
      <c r="E632" s="16">
        <f t="shared" si="49"/>
        <v>0.19161012616544681</v>
      </c>
      <c r="F632" s="16">
        <f>'60 Days Rolling Volatility'!AF631</f>
        <v>17.760025070493228</v>
      </c>
      <c r="G632" s="24">
        <v>0.01</v>
      </c>
      <c r="I632" s="50">
        <f t="shared" si="45"/>
        <v>49.128578699984786</v>
      </c>
      <c r="J632" s="50">
        <f>(I632-MAX($I$12:I632))/MAX($I$12:I632)</f>
        <v>-0.16181322737869025</v>
      </c>
      <c r="K632" s="50">
        <f t="shared" si="46"/>
        <v>54.008546949267043</v>
      </c>
      <c r="L632" s="50">
        <f>(K632-MAX($K$12:K632))/MAX($K$12:K632)</f>
        <v>-7.9111035475307262E-2</v>
      </c>
    </row>
    <row r="633" spans="1:12" x14ac:dyDescent="0.35">
      <c r="A633" s="18">
        <v>201601</v>
      </c>
      <c r="B633" s="16">
        <f>'USA Monthly'!N632</f>
        <v>-7.8571999999999997</v>
      </c>
      <c r="C633" s="16">
        <f t="shared" si="47"/>
        <v>0.8062949977101187</v>
      </c>
      <c r="D633" s="16">
        <f t="shared" si="48"/>
        <v>-6.3332840059850462</v>
      </c>
      <c r="E633" s="16">
        <f t="shared" si="49"/>
        <v>0.11600699952254501</v>
      </c>
      <c r="F633" s="16">
        <f>'60 Days Rolling Volatility'!AF632</f>
        <v>19.630268652333857</v>
      </c>
      <c r="G633" s="24">
        <v>0.01</v>
      </c>
      <c r="I633" s="50">
        <f t="shared" si="45"/>
        <v>45.268448014369582</v>
      </c>
      <c r="J633" s="50">
        <f>(I633-MAX($I$12:I633))/MAX($I$12:I633)</f>
        <v>-0.22767123847709178</v>
      </c>
      <c r="K633" s="50">
        <f t="shared" si="46"/>
        <v>50.588032283464187</v>
      </c>
      <c r="L633" s="50">
        <f>(K633-MAX($K$12:K633))/MAX($K$12:K633)</f>
        <v>-0.13743354897843096</v>
      </c>
    </row>
    <row r="634" spans="1:12" x14ac:dyDescent="0.35">
      <c r="A634" s="18">
        <v>201602</v>
      </c>
      <c r="B634" s="16">
        <f>'USA Monthly'!N633</f>
        <v>-2.0023</v>
      </c>
      <c r="C634" s="16">
        <f t="shared" si="47"/>
        <v>0.75042552016641795</v>
      </c>
      <c r="D634" s="16">
        <f t="shared" si="48"/>
        <v>-1.4975855294325471</v>
      </c>
      <c r="E634" s="16">
        <f t="shared" si="49"/>
        <v>0.1117389550874015</v>
      </c>
      <c r="F634" s="16">
        <f>'60 Days Rolling Volatility'!AF633</f>
        <v>24.53280820261914</v>
      </c>
      <c r="G634" s="24">
        <v>0.02</v>
      </c>
      <c r="I634" s="50">
        <f t="shared" si="45"/>
        <v>44.362037879777859</v>
      </c>
      <c r="J634" s="50">
        <f>(I634-MAX($I$12:I634))/MAX($I$12:I634)</f>
        <v>-0.24313557726906501</v>
      </c>
      <c r="K634" s="50">
        <f t="shared" si="46"/>
        <v>49.830433232362367</v>
      </c>
      <c r="L634" s="50">
        <f>(K634-MAX($K$12:K634))/MAX($K$12:K634)</f>
        <v>-0.15035121933066978</v>
      </c>
    </row>
    <row r="635" spans="1:12" x14ac:dyDescent="0.35">
      <c r="A635" s="18">
        <v>201603</v>
      </c>
      <c r="B635" s="16">
        <f>'USA Monthly'!N634</f>
        <v>6.9626000000000001</v>
      </c>
      <c r="C635" s="16">
        <f t="shared" si="47"/>
        <v>0.6886688758404611</v>
      </c>
      <c r="D635" s="16">
        <f t="shared" si="48"/>
        <v>4.8011525374099859</v>
      </c>
      <c r="E635" s="16">
        <f t="shared" si="49"/>
        <v>0.12351328865191369</v>
      </c>
      <c r="F635" s="16">
        <f>'60 Days Rolling Volatility'!AF634</f>
        <v>25.736099361006435</v>
      </c>
      <c r="G635" s="24">
        <v>0.02</v>
      </c>
      <c r="I635" s="50">
        <f t="shared" si="45"/>
        <v>47.450789129195272</v>
      </c>
      <c r="J635" s="50">
        <f>(I635-MAX($I$12:I635))/MAX($I$12:I635)</f>
        <v>-0.19043813497200093</v>
      </c>
      <c r="K635" s="50">
        <f t="shared" si="46"/>
        <v>52.222868341900316</v>
      </c>
      <c r="L635" s="50">
        <f>(K635-MAX($K$12:K635))/MAX($K$12:K635)</f>
        <v>-0.10955828533849131</v>
      </c>
    </row>
    <row r="636" spans="1:12" x14ac:dyDescent="0.35">
      <c r="A636" s="18">
        <v>201604</v>
      </c>
      <c r="B636" s="16">
        <f>'USA Monthly'!N635</f>
        <v>3.3418000000000001</v>
      </c>
      <c r="C636" s="16">
        <f t="shared" si="47"/>
        <v>0.66691361405460836</v>
      </c>
      <c r="D636" s="16">
        <f t="shared" si="48"/>
        <v>2.2320227793071439</v>
      </c>
      <c r="E636" s="16">
        <f t="shared" si="49"/>
        <v>4.3510523571705484E-2</v>
      </c>
      <c r="F636" s="16">
        <f>'60 Days Rolling Volatility'!AF635</f>
        <v>22.236549280459013</v>
      </c>
      <c r="G636" s="24">
        <v>0.01</v>
      </c>
      <c r="I636" s="50">
        <f t="shared" si="45"/>
        <v>49.03649960031472</v>
      </c>
      <c r="J636" s="50">
        <f>(I636-MAX($I$12:I636))/MAX($I$12:I636)</f>
        <v>-0.16338419656649525</v>
      </c>
      <c r="K636" s="50">
        <f t="shared" si="46"/>
        <v>53.388494659299106</v>
      </c>
      <c r="L636" s="50">
        <f>(K636-MAX($K$12:K636))/MAX($K$12:K636)</f>
        <v>-8.9683423430793399E-2</v>
      </c>
    </row>
    <row r="637" spans="1:12" x14ac:dyDescent="0.35">
      <c r="A637" s="18">
        <v>201605</v>
      </c>
      <c r="B637" s="16">
        <f>'USA Monthly'!N636</f>
        <v>2.2705000000000002</v>
      </c>
      <c r="C637" s="16">
        <f t="shared" si="47"/>
        <v>0.67195125113842713</v>
      </c>
      <c r="D637" s="16">
        <f t="shared" si="48"/>
        <v>1.5289458031984147</v>
      </c>
      <c r="E637" s="16">
        <f t="shared" si="49"/>
        <v>1.0075274167637538E-2</v>
      </c>
      <c r="F637" s="16">
        <f>'60 Days Rolling Volatility'!AF636</f>
        <v>15.188107241232574</v>
      </c>
      <c r="G637" s="24">
        <v>0.01</v>
      </c>
      <c r="I637" s="50">
        <f t="shared" si="45"/>
        <v>50.149873323739861</v>
      </c>
      <c r="J637" s="50">
        <f>(I637-MAX($I$12:I637))/MAX($I$12:I637)</f>
        <v>-0.14438883474953759</v>
      </c>
      <c r="K637" s="50">
        <f t="shared" si="46"/>
        <v>54.204775807783271</v>
      </c>
      <c r="L637" s="50">
        <f>(K637-MAX($K$12:K637))/MAX($K$12:K637)</f>
        <v>-7.5765176337518989E-2</v>
      </c>
    </row>
    <row r="638" spans="1:12" x14ac:dyDescent="0.35">
      <c r="A638" s="18">
        <v>201606</v>
      </c>
      <c r="B638" s="16">
        <f>'USA Monthly'!N637</f>
        <v>-2.2128000000000001</v>
      </c>
      <c r="C638" s="16">
        <f t="shared" si="47"/>
        <v>0.7064030558011648</v>
      </c>
      <c r="D638" s="16">
        <f t="shared" si="48"/>
        <v>-1.5572567429928408</v>
      </c>
      <c r="E638" s="16">
        <f t="shared" si="49"/>
        <v>6.8903609325475346E-2</v>
      </c>
      <c r="F638" s="16">
        <f>'60 Days Rolling Volatility'!AF637</f>
        <v>13.586615625339238</v>
      </c>
      <c r="G638" s="24">
        <v>0.02</v>
      </c>
      <c r="I638" s="50">
        <f t="shared" si="45"/>
        <v>49.040156926832147</v>
      </c>
      <c r="J638" s="50">
        <f>(I638-MAX($I$12:I638))/MAX($I$12:I638)</f>
        <v>-0.16332179861419982</v>
      </c>
      <c r="K638" s="50">
        <f t="shared" si="46"/>
        <v>53.360668281492416</v>
      </c>
      <c r="L638" s="50">
        <f>(K638-MAX($K$12:K638))/MAX($K$12:K638)</f>
        <v>-9.0157885450090944E-2</v>
      </c>
    </row>
    <row r="639" spans="1:12" x14ac:dyDescent="0.35">
      <c r="A639" s="18">
        <v>201607</v>
      </c>
      <c r="B639" s="16">
        <f>'USA Monthly'!N638</f>
        <v>2.4973999999999998</v>
      </c>
      <c r="C639" s="16">
        <f t="shared" si="47"/>
        <v>0.73078563997879986</v>
      </c>
      <c r="D639" s="16">
        <f t="shared" si="48"/>
        <v>1.8304483444834787</v>
      </c>
      <c r="E639" s="16">
        <f t="shared" si="49"/>
        <v>4.8765168355270117E-2</v>
      </c>
      <c r="F639" s="16">
        <f>'60 Days Rolling Volatility'!AF638</f>
        <v>18.367510372634328</v>
      </c>
      <c r="G639" s="24">
        <v>0.02</v>
      </c>
      <c r="I639" s="50">
        <f t="shared" si="45"/>
        <v>50.264885805922859</v>
      </c>
      <c r="J639" s="50">
        <f>(I639-MAX($I$12:I639))/MAX($I$12:I639)</f>
        <v>-0.14242659721279072</v>
      </c>
      <c r="K639" s="50">
        <f t="shared" si="46"/>
        <v>54.337407750656311</v>
      </c>
      <c r="L639" s="50">
        <f>(K639-MAX($K$12:K639))/MAX($K$12:K639)</f>
        <v>-7.3503695526898713E-2</v>
      </c>
    </row>
    <row r="640" spans="1:12" x14ac:dyDescent="0.35">
      <c r="A640" s="18">
        <v>201608</v>
      </c>
      <c r="B640" s="16">
        <f>'USA Monthly'!N639</f>
        <v>2.5150999999999999</v>
      </c>
      <c r="C640" s="16">
        <f t="shared" si="47"/>
        <v>0.73849833060346937</v>
      </c>
      <c r="D640" s="16">
        <f t="shared" si="48"/>
        <v>1.8626271846887164</v>
      </c>
      <c r="E640" s="16">
        <f t="shared" si="49"/>
        <v>1.542538124933901E-2</v>
      </c>
      <c r="F640" s="16">
        <f>'60 Days Rolling Volatility'!AF639</f>
        <v>17.862879450038225</v>
      </c>
      <c r="G640" s="24">
        <v>0.02</v>
      </c>
      <c r="I640" s="50">
        <f t="shared" si="45"/>
        <v>51.529097948827619</v>
      </c>
      <c r="J640" s="50">
        <f>(I640-MAX($I$12:I640))/MAX($I$12:I640)</f>
        <v>-0.12085776855928972</v>
      </c>
      <c r="K640" s="50">
        <f t="shared" si="46"/>
        <v>55.349511078875196</v>
      </c>
      <c r="L640" s="50">
        <f>(K640-MAX($K$12:K640))/MAX($K$12:K640)</f>
        <v>-5.6246523494646268E-2</v>
      </c>
    </row>
    <row r="641" spans="1:12" x14ac:dyDescent="0.35">
      <c r="A641" s="18">
        <v>201609</v>
      </c>
      <c r="B641" s="16">
        <f>'USA Monthly'!N640</f>
        <v>0.60450000000000004</v>
      </c>
      <c r="C641" s="16">
        <f t="shared" si="47"/>
        <v>0.78209745304143685</v>
      </c>
      <c r="D641" s="16">
        <f t="shared" si="48"/>
        <v>0.47713596130271985</v>
      </c>
      <c r="E641" s="16">
        <f t="shared" si="49"/>
        <v>8.7198244875934972E-2</v>
      </c>
      <c r="F641" s="16">
        <f>'60 Days Rolling Volatility'!AF640</f>
        <v>15.767630700089788</v>
      </c>
      <c r="G641" s="24">
        <v>0.02</v>
      </c>
      <c r="I641" s="50">
        <f t="shared" si="45"/>
        <v>51.840591345928289</v>
      </c>
      <c r="J641" s="50">
        <f>(I641-MAX($I$12:I641))/MAX($I$12:I641)</f>
        <v>-0.11554335377023052</v>
      </c>
      <c r="K641" s="50">
        <f t="shared" si="46"/>
        <v>55.613603500637744</v>
      </c>
      <c r="L641" s="50">
        <f>(K641-MAX($K$12:K641))/MAX($K$12:K641)</f>
        <v>-5.1743536272194586E-2</v>
      </c>
    </row>
    <row r="642" spans="1:12" x14ac:dyDescent="0.35">
      <c r="A642" s="18">
        <v>201610</v>
      </c>
      <c r="B642" s="16">
        <f>'USA Monthly'!N641</f>
        <v>-1.3951</v>
      </c>
      <c r="C642" s="16">
        <f t="shared" si="47"/>
        <v>0.85778299313555417</v>
      </c>
      <c r="D642" s="16">
        <f t="shared" si="48"/>
        <v>-1.1938487135861229</v>
      </c>
      <c r="E642" s="16">
        <f t="shared" si="49"/>
        <v>0.15137108018823464</v>
      </c>
      <c r="F642" s="16">
        <f>'60 Days Rolling Volatility'!AF641</f>
        <v>12.248515712891912</v>
      </c>
      <c r="G642" s="24">
        <v>0.02</v>
      </c>
      <c r="I642" s="50">
        <f t="shared" si="45"/>
        <v>51.117363256061239</v>
      </c>
      <c r="J642" s="50">
        <f>(I642-MAX($I$12:I642))/MAX($I$12:I642)</f>
        <v>-0.12788240844178211</v>
      </c>
      <c r="K642" s="50">
        <f t="shared" si="46"/>
        <v>54.949661210666491</v>
      </c>
      <c r="L642" s="50">
        <f>(K642-MAX($K$12:K642))/MAX($K$12:K642)</f>
        <v>-6.306428386590629E-2</v>
      </c>
    </row>
    <row r="643" spans="1:12" x14ac:dyDescent="0.35">
      <c r="A643" s="18">
        <v>201611</v>
      </c>
      <c r="B643" s="16">
        <f>'USA Monthly'!N642</f>
        <v>6.8636999999999997</v>
      </c>
      <c r="C643" s="16">
        <f t="shared" si="47"/>
        <v>0.94988629738894781</v>
      </c>
      <c r="D643" s="16">
        <f t="shared" si="48"/>
        <v>6.5202357164146312</v>
      </c>
      <c r="E643" s="16">
        <f t="shared" si="49"/>
        <v>0.18420660850678727</v>
      </c>
      <c r="F643" s="16">
        <f>'60 Days Rolling Volatility'!AF642</f>
        <v>13.219468131265936</v>
      </c>
      <c r="G643" s="24">
        <v>0.01</v>
      </c>
      <c r="I643" s="50">
        <f t="shared" si="45"/>
        <v>54.625905717867518</v>
      </c>
      <c r="J643" s="50">
        <f>(I643-MAX($I$12:I643))/MAX($I$12:I643)</f>
        <v>-6.8022873310000634E-2</v>
      </c>
      <c r="K643" s="50">
        <f t="shared" si="46"/>
        <v>58.532508646973199</v>
      </c>
      <c r="L643" s="50">
        <f>(K643-MAX($K$12:K643))/MAX($K$12:K643)</f>
        <v>-1.9738666626860015E-3</v>
      </c>
    </row>
    <row r="644" spans="1:12" x14ac:dyDescent="0.35">
      <c r="A644" s="18">
        <v>201612</v>
      </c>
      <c r="B644" s="16">
        <f>'USA Monthly'!N643</f>
        <v>1.4464999999999999</v>
      </c>
      <c r="C644" s="16">
        <f t="shared" si="47"/>
        <v>0.9704236890117286</v>
      </c>
      <c r="D644" s="16">
        <f t="shared" si="48"/>
        <v>1.4046051554851133</v>
      </c>
      <c r="E644" s="16">
        <f t="shared" si="49"/>
        <v>4.1074783245561575E-2</v>
      </c>
      <c r="F644" s="16">
        <f>'60 Days Rolling Volatility'!AF643</f>
        <v>12.110641325961128</v>
      </c>
      <c r="G644" s="24">
        <v>0.03</v>
      </c>
      <c r="I644" s="50">
        <f t="shared" si="45"/>
        <v>55.41606944407647</v>
      </c>
      <c r="J644" s="50">
        <f>(I644-MAX($I$12:I644))/MAX($I$12:I644)</f>
        <v>-5.4541824172429823E-2</v>
      </c>
      <c r="K644" s="50">
        <f t="shared" si="46"/>
        <v>59.354659281063348</v>
      </c>
      <c r="L644" s="50">
        <f>(K644-MAX($K$12:K644))/MAX($K$12:K644)</f>
        <v>0</v>
      </c>
    </row>
    <row r="645" spans="1:12" x14ac:dyDescent="0.35">
      <c r="A645" s="18">
        <v>201701</v>
      </c>
      <c r="B645" s="16">
        <f>'USA Monthly'!N644</f>
        <v>1.3038000000000001</v>
      </c>
      <c r="C645" s="16">
        <f t="shared" si="47"/>
        <v>0.98641357581101574</v>
      </c>
      <c r="D645" s="16">
        <f t="shared" si="48"/>
        <v>1.2866294771099618</v>
      </c>
      <c r="E645" s="16">
        <f t="shared" si="49"/>
        <v>3.197977359857429E-2</v>
      </c>
      <c r="F645" s="16">
        <f>'60 Days Rolling Volatility'!AF644</f>
        <v>11.09347503663294</v>
      </c>
      <c r="G645" s="24">
        <v>0.04</v>
      </c>
      <c r="I645" s="50">
        <f t="shared" si="45"/>
        <v>56.138584157488346</v>
      </c>
      <c r="J645" s="50">
        <f>(I645-MAX($I$12:I645))/MAX($I$12:I645)</f>
        <v>-4.2214940475989851E-2</v>
      </c>
      <c r="K645" s="50">
        <f t="shared" si="46"/>
        <v>60.118333823411689</v>
      </c>
      <c r="L645" s="50">
        <f>(K645-MAX($K$12:K645))/MAX($K$12:K645)</f>
        <v>0</v>
      </c>
    </row>
    <row r="646" spans="1:12" x14ac:dyDescent="0.35">
      <c r="A646" s="18">
        <v>201702</v>
      </c>
      <c r="B646" s="16">
        <f>'USA Monthly'!N645</f>
        <v>2.0127000000000002</v>
      </c>
      <c r="C646" s="16">
        <f t="shared" si="47"/>
        <v>1.0735943733002782</v>
      </c>
      <c r="D646" s="16">
        <f t="shared" si="48"/>
        <v>2.1578796202094588</v>
      </c>
      <c r="E646" s="16">
        <f t="shared" si="49"/>
        <v>0.17436159497852488</v>
      </c>
      <c r="F646" s="16">
        <f>'60 Days Rolling Volatility'!AF645</f>
        <v>9.9616206886347012</v>
      </c>
      <c r="G646" s="24">
        <v>0.04</v>
      </c>
      <c r="I646" s="50">
        <f t="shared" si="45"/>
        <v>57.268485440826112</v>
      </c>
      <c r="J646" s="50">
        <f>(I646-MAX($I$12:I646))/MAX($I$12:I646)</f>
        <v>-2.2937600582950132E-2</v>
      </c>
      <c r="K646" s="50">
        <f t="shared" si="46"/>
        <v>61.415615096996582</v>
      </c>
      <c r="L646" s="50">
        <f>(K646-MAX($K$12:K646))/MAX($K$12:K646)</f>
        <v>0</v>
      </c>
    </row>
    <row r="647" spans="1:12" x14ac:dyDescent="0.35">
      <c r="A647" s="18">
        <v>201703</v>
      </c>
      <c r="B647" s="16">
        <f>'USA Monthly'!N646</f>
        <v>-0.73299999999999998</v>
      </c>
      <c r="C647" s="16">
        <f t="shared" si="47"/>
        <v>1.1876077180356457</v>
      </c>
      <c r="D647" s="16">
        <f t="shared" si="48"/>
        <v>-0.87614468886119767</v>
      </c>
      <c r="E647" s="16">
        <f t="shared" si="49"/>
        <v>0.22802668947073501</v>
      </c>
      <c r="F647" s="16">
        <f>'60 Days Rolling Volatility'!AF646</f>
        <v>10.051656848680627</v>
      </c>
      <c r="G647" s="24">
        <v>0.03</v>
      </c>
      <c r="I647" s="50">
        <f t="shared" si="45"/>
        <v>56.848707442544857</v>
      </c>
      <c r="J647" s="50">
        <f>(I647-MAX($I$12:I647))/MAX($I$12:I647)</f>
        <v>-3.0099467970677096E-2</v>
      </c>
      <c r="K647" s="50">
        <f t="shared" si="46"/>
        <v>60.877525447192809</v>
      </c>
      <c r="L647" s="50">
        <f>(K647-MAX($K$12:K647))/MAX($K$12:K647)</f>
        <v>-8.7614468886119991E-3</v>
      </c>
    </row>
    <row r="648" spans="1:12" x14ac:dyDescent="0.35">
      <c r="A648" s="18">
        <v>201704</v>
      </c>
      <c r="B648" s="16">
        <f>'USA Monthly'!N647</f>
        <v>-5.8799999999999998E-2</v>
      </c>
      <c r="C648" s="16">
        <f t="shared" si="47"/>
        <v>1.2864400297296701</v>
      </c>
      <c r="D648" s="16">
        <f t="shared" si="48"/>
        <v>-8.9964675234588107E-2</v>
      </c>
      <c r="E648" s="16">
        <f t="shared" si="49"/>
        <v>0.1976646233880488</v>
      </c>
      <c r="F648" s="16">
        <f>'60 Days Rolling Volatility'!AF647</f>
        <v>10.105909663989989</v>
      </c>
      <c r="G648" s="24">
        <v>0.05</v>
      </c>
      <c r="I648" s="50">
        <f t="shared" si="45"/>
        <v>56.815280402568639</v>
      </c>
      <c r="J648" s="50">
        <f>(I648-MAX($I$12:I648))/MAX($I$12:I648)</f>
        <v>-3.0669769483510356E-2</v>
      </c>
      <c r="K648" s="50">
        <f t="shared" si="46"/>
        <v>60.82275717913339</v>
      </c>
      <c r="L648" s="50">
        <f>(K648-MAX($K$12:K648))/MAX($K$12:K648)</f>
        <v>-9.6532114337186652E-3</v>
      </c>
    </row>
    <row r="649" spans="1:12" x14ac:dyDescent="0.35">
      <c r="A649" s="18">
        <v>201705</v>
      </c>
      <c r="B649" s="16">
        <f>'USA Monthly'!N648</f>
        <v>-0.27260000000000001</v>
      </c>
      <c r="C649" s="16">
        <f t="shared" si="47"/>
        <v>1.3278620222170765</v>
      </c>
      <c r="D649" s="16">
        <f t="shared" si="48"/>
        <v>-0.38164690858939965</v>
      </c>
      <c r="E649" s="16">
        <f t="shared" si="49"/>
        <v>8.2843984974812823E-2</v>
      </c>
      <c r="F649" s="16">
        <f>'60 Days Rolling Volatility'!AF648</f>
        <v>9.9355688748960649</v>
      </c>
      <c r="G649" s="24">
        <v>0.06</v>
      </c>
      <c r="I649" s="50">
        <f t="shared" si="45"/>
        <v>56.660401948191236</v>
      </c>
      <c r="J649" s="50">
        <f>(I649-MAX($I$12:I649))/MAX($I$12:I649)</f>
        <v>-3.3312163691898329E-2</v>
      </c>
      <c r="K649" s="50">
        <f t="shared" si="46"/>
        <v>60.590629006640391</v>
      </c>
      <c r="L649" s="50">
        <f>(K649-MAX($K$12:K649))/MAX($K$12:K649)</f>
        <v>-1.3432839336596263E-2</v>
      </c>
    </row>
    <row r="650" spans="1:12" ht="14.25" customHeight="1" x14ac:dyDescent="0.35">
      <c r="A650" s="18">
        <v>201706</v>
      </c>
      <c r="B650" s="16">
        <f>'USA Monthly'!N649</f>
        <v>1.5730999999999999</v>
      </c>
      <c r="C650" s="16">
        <f t="shared" si="47"/>
        <v>1.3967940935488792</v>
      </c>
      <c r="D650" s="16">
        <f t="shared" si="48"/>
        <v>2.1734891429488092</v>
      </c>
      <c r="E650" s="16">
        <f t="shared" si="49"/>
        <v>0.13786414266360536</v>
      </c>
      <c r="F650" s="16">
        <f>'60 Days Rolling Volatility'!AF649</f>
        <v>9.3996792541476104</v>
      </c>
      <c r="G650" s="24">
        <v>0.06</v>
      </c>
      <c r="I650" s="50">
        <f t="shared" si="45"/>
        <v>57.551726731238226</v>
      </c>
      <c r="J650" s="50">
        <f>(I650-MAX($I$12:I650))/MAX($I$12:I650)</f>
        <v>-1.8105197338935692E-2</v>
      </c>
      <c r="K650" s="50">
        <f t="shared" si="46"/>
        <v>61.907559749744117</v>
      </c>
      <c r="L650" s="50">
        <f>(K650-MAX($K$12:K650))/MAX($K$12:K650)</f>
        <v>0</v>
      </c>
    </row>
    <row r="651" spans="1:12" x14ac:dyDescent="0.35">
      <c r="A651" s="18">
        <v>201707</v>
      </c>
      <c r="B651" s="16">
        <f>'USA Monthly'!N650</f>
        <v>3.0871</v>
      </c>
      <c r="C651" s="16">
        <f t="shared" si="47"/>
        <v>1.4593339200564031</v>
      </c>
      <c r="D651" s="16">
        <f t="shared" si="48"/>
        <v>4.4729563702021737</v>
      </c>
      <c r="E651" s="16">
        <f t="shared" si="49"/>
        <v>0.12507965301504775</v>
      </c>
      <c r="F651" s="16">
        <f>'60 Days Rolling Volatility'!AF650</f>
        <v>9.1947257929868549</v>
      </c>
      <c r="G651" s="24">
        <v>7.0000000000000007E-2</v>
      </c>
      <c r="I651" s="50">
        <f t="shared" si="45"/>
        <v>59.328406087158285</v>
      </c>
      <c r="J651" s="50">
        <f>(I651-MAX($I$12:I651))/MAX($I$12:I651)</f>
        <v>0</v>
      </c>
      <c r="K651" s="50">
        <f t="shared" si="46"/>
        <v>64.676657887207014</v>
      </c>
      <c r="L651" s="50">
        <f>(K651-MAX($K$12:K651))/MAX($K$12:K651)</f>
        <v>0</v>
      </c>
    </row>
    <row r="652" spans="1:12" x14ac:dyDescent="0.35">
      <c r="A652" s="18">
        <v>201708</v>
      </c>
      <c r="B652" s="16">
        <f>'USA Monthly'!N651</f>
        <v>-0.92069999999999996</v>
      </c>
      <c r="C652" s="16">
        <f t="shared" si="47"/>
        <v>1.5065794240646722</v>
      </c>
      <c r="D652" s="16">
        <f t="shared" si="48"/>
        <v>-1.4326998239021642</v>
      </c>
      <c r="E652" s="16">
        <f t="shared" si="49"/>
        <v>9.4491008016538203E-2</v>
      </c>
      <c r="F652" s="16">
        <f>'60 Days Rolling Volatility'!AF651</f>
        <v>8.7867807398678206</v>
      </c>
      <c r="G652" s="24">
        <v>0.09</v>
      </c>
      <c r="I652" s="50">
        <f t="shared" ref="I652:I715" si="50">I651*(1+(B652)/100)</f>
        <v>58.782169452313823</v>
      </c>
      <c r="J652" s="50">
        <f>(I652-MAX($I$12:I652))/MAX($I$12:I652)</f>
        <v>-9.2069999999999236E-3</v>
      </c>
      <c r="K652" s="50">
        <f t="shared" ref="K652:K715" si="51">K651*(1+(D652)/100)</f>
        <v>63.750035523551198</v>
      </c>
      <c r="L652" s="50">
        <f>(K652-MAX($K$12:K652))/MAX($K$12:K652)</f>
        <v>-1.4326998239021588E-2</v>
      </c>
    </row>
    <row r="653" spans="1:12" x14ac:dyDescent="0.35">
      <c r="A653" s="18">
        <v>201709</v>
      </c>
      <c r="B653" s="16">
        <f>'USA Monthly'!N652</f>
        <v>4.2046000000000001</v>
      </c>
      <c r="C653" s="16">
        <f t="shared" ref="C653:C716" si="52">H$2/AVERAGE(F647:F652)</f>
        <v>1.537375606728671</v>
      </c>
      <c r="D653" s="16">
        <f t="shared" ref="D653:D716" si="53">C653*B653 + (1-C653)*G653</f>
        <v>6.4156856714457895</v>
      </c>
      <c r="E653" s="16">
        <f t="shared" ref="E653:E716" si="54">ABS(C653-C652)*2</f>
        <v>6.1592365327997722E-2</v>
      </c>
      <c r="F653" s="16">
        <f>'60 Days Rolling Volatility'!AF652</f>
        <v>9.1053132773770411</v>
      </c>
      <c r="G653" s="24">
        <v>0.09</v>
      </c>
      <c r="I653" s="50">
        <f t="shared" si="50"/>
        <v>61.253724549105812</v>
      </c>
      <c r="J653" s="50">
        <f>(I653-MAX($I$12:I653))/MAX($I$12:I653)</f>
        <v>0</v>
      </c>
      <c r="K653" s="50">
        <f t="shared" si="51"/>
        <v>67.840037418177275</v>
      </c>
      <c r="L653" s="50">
        <f>(K653-MAX($K$12:K653))/MAX($K$12:K653)</f>
        <v>0</v>
      </c>
    </row>
    <row r="654" spans="1:12" x14ac:dyDescent="0.35">
      <c r="A654" s="18">
        <v>201710</v>
      </c>
      <c r="B654" s="16">
        <f>'USA Monthly'!N653</f>
        <v>1.92</v>
      </c>
      <c r="C654" s="16">
        <f t="shared" si="52"/>
        <v>1.5631130483247166</v>
      </c>
      <c r="D654" s="16">
        <f t="shared" si="53"/>
        <v>2.9504968784342314</v>
      </c>
      <c r="E654" s="16">
        <f t="shared" si="54"/>
        <v>5.1474883192091259E-2</v>
      </c>
      <c r="F654" s="16">
        <f>'60 Days Rolling Volatility'!AF653</f>
        <v>8.4294718711334511</v>
      </c>
      <c r="G654" s="24">
        <v>0.09</v>
      </c>
      <c r="I654" s="50">
        <f t="shared" si="50"/>
        <v>62.429796060448652</v>
      </c>
      <c r="J654" s="50">
        <f>(I654-MAX($I$12:I654))/MAX($I$12:I654)</f>
        <v>0</v>
      </c>
      <c r="K654" s="50">
        <f t="shared" si="51"/>
        <v>69.841655604529208</v>
      </c>
      <c r="L654" s="50">
        <f>(K654-MAX($K$12:K654))/MAX($K$12:K654)</f>
        <v>0</v>
      </c>
    </row>
    <row r="655" spans="1:12" ht="16.5" customHeight="1" x14ac:dyDescent="0.35">
      <c r="A655" s="18">
        <v>201711</v>
      </c>
      <c r="B655" s="16">
        <f>'USA Monthly'!N654</f>
        <v>2.3315999999999999</v>
      </c>
      <c r="C655" s="16">
        <f t="shared" si="52"/>
        <v>1.6108867625682224</v>
      </c>
      <c r="D655" s="16">
        <f t="shared" si="53"/>
        <v>3.7070726345986094</v>
      </c>
      <c r="E655" s="16">
        <f t="shared" si="54"/>
        <v>9.5547428487011477E-2</v>
      </c>
      <c r="F655" s="16">
        <f>'60 Days Rolling Volatility'!AF654</f>
        <v>7.1264066754230821</v>
      </c>
      <c r="G655" s="24">
        <v>0.08</v>
      </c>
      <c r="I655" s="50">
        <f t="shared" si="50"/>
        <v>63.885409185394067</v>
      </c>
      <c r="J655" s="50">
        <f>(I655-MAX($I$12:I655))/MAX($I$12:I655)</f>
        <v>0</v>
      </c>
      <c r="K655" s="50">
        <f t="shared" si="51"/>
        <v>72.430736506995316</v>
      </c>
      <c r="L655" s="50">
        <f>(K655-MAX($K$12:K655))/MAX($K$12:K655)</f>
        <v>0</v>
      </c>
    </row>
    <row r="656" spans="1:12" x14ac:dyDescent="0.35">
      <c r="A656" s="18">
        <v>201712</v>
      </c>
      <c r="B656" s="16">
        <f>'USA Monthly'!N655</f>
        <v>1.7433000000000001</v>
      </c>
      <c r="C656" s="16">
        <f t="shared" si="52"/>
        <v>1.6978397883286587</v>
      </c>
      <c r="D656" s="16">
        <f t="shared" si="53"/>
        <v>2.8970385220437715</v>
      </c>
      <c r="E656" s="16">
        <f t="shared" si="54"/>
        <v>0.17390605152087257</v>
      </c>
      <c r="F656" s="16">
        <f>'60 Days Rolling Volatility'!AF655</f>
        <v>6.6789312076865288</v>
      </c>
      <c r="G656" s="24">
        <v>0.09</v>
      </c>
      <c r="I656" s="50">
        <f t="shared" si="50"/>
        <v>64.999123523723043</v>
      </c>
      <c r="J656" s="50">
        <f>(I656-MAX($I$12:I656))/MAX($I$12:I656)</f>
        <v>0</v>
      </c>
      <c r="K656" s="50">
        <f t="shared" si="51"/>
        <v>74.529082845402996</v>
      </c>
      <c r="L656" s="50">
        <f>(K656-MAX($K$12:K656))/MAX($K$12:K656)</f>
        <v>0</v>
      </c>
    </row>
    <row r="657" spans="1:19" x14ac:dyDescent="0.35">
      <c r="A657" s="18">
        <v>201801</v>
      </c>
      <c r="B657" s="16">
        <f>'USA Monthly'!N656</f>
        <v>5.8810000000000002</v>
      </c>
      <c r="C657" s="16">
        <f t="shared" si="52"/>
        <v>1.7914983784460121</v>
      </c>
      <c r="D657" s="16">
        <f t="shared" si="53"/>
        <v>10.448737142011936</v>
      </c>
      <c r="E657" s="16">
        <f t="shared" si="54"/>
        <v>0.18731718023470689</v>
      </c>
      <c r="F657" s="16">
        <f>'60 Days Rolling Volatility'!AF656</f>
        <v>7.7061833594827673</v>
      </c>
      <c r="G657" s="24">
        <v>0.11</v>
      </c>
      <c r="I657" s="50">
        <f t="shared" si="50"/>
        <v>68.821721978153192</v>
      </c>
      <c r="J657" s="50">
        <f>(I657-MAX($I$12:I657))/MAX($I$12:I657)</f>
        <v>0</v>
      </c>
      <c r="K657" s="50">
        <f t="shared" si="51"/>
        <v>82.31643080627147</v>
      </c>
      <c r="L657" s="50">
        <f>(K657-MAX($K$12:K657))/MAX($K$12:K657)</f>
        <v>0</v>
      </c>
    </row>
    <row r="658" spans="1:19" x14ac:dyDescent="0.35">
      <c r="A658" s="18">
        <v>201802</v>
      </c>
      <c r="B658" s="16">
        <f>'USA Monthly'!N657</f>
        <v>-5.0663999999999998</v>
      </c>
      <c r="C658" s="16">
        <f t="shared" si="52"/>
        <v>1.8472489376471983</v>
      </c>
      <c r="D658" s="16">
        <f t="shared" si="53"/>
        <v>-9.452099400836957</v>
      </c>
      <c r="E658" s="16">
        <f t="shared" si="54"/>
        <v>0.11150111840237242</v>
      </c>
      <c r="F658" s="16">
        <f>'60 Days Rolling Volatility'!AF657</f>
        <v>15.951434639239784</v>
      </c>
      <c r="G658" s="24">
        <v>0.11</v>
      </c>
      <c r="I658" s="50">
        <f t="shared" si="50"/>
        <v>65.334938255852038</v>
      </c>
      <c r="J658" s="50">
        <f>(I658-MAX($I$12:I658))/MAX($I$12:I658)</f>
        <v>-5.0664000000000022E-2</v>
      </c>
      <c r="K658" s="50">
        <f t="shared" si="51"/>
        <v>74.535799943241514</v>
      </c>
      <c r="L658" s="50">
        <f>(K658-MAX($K$12:K658))/MAX($K$12:K658)</f>
        <v>-9.4520994008369594E-2</v>
      </c>
    </row>
    <row r="659" spans="1:19" x14ac:dyDescent="0.35">
      <c r="A659" s="18">
        <v>201803</v>
      </c>
      <c r="B659" s="16">
        <f>'USA Monthly'!N658</f>
        <v>-1.6108</v>
      </c>
      <c r="C659" s="16">
        <f t="shared" si="52"/>
        <v>1.6066045210533797</v>
      </c>
      <c r="D659" s="16">
        <f t="shared" si="53"/>
        <v>-2.6607111050391898</v>
      </c>
      <c r="E659" s="16">
        <f t="shared" si="54"/>
        <v>0.48128883318763727</v>
      </c>
      <c r="F659" s="16">
        <f>'60 Days Rolling Volatility'!AF658</f>
        <v>19.229974326150938</v>
      </c>
      <c r="G659" s="24">
        <v>0.12</v>
      </c>
      <c r="I659" s="50">
        <f t="shared" si="50"/>
        <v>64.282523070426777</v>
      </c>
      <c r="J659" s="50">
        <f>(I659-MAX($I$12:I659))/MAX($I$12:I659)</f>
        <v>-6.5955904287999967E-2</v>
      </c>
      <c r="K659" s="50">
        <f t="shared" si="51"/>
        <v>72.552617636921894</v>
      </c>
      <c r="L659" s="50">
        <f>(K659-MAX($K$12:K659))/MAX($K$12:K659)</f>
        <v>-0.11861317447458736</v>
      </c>
    </row>
    <row r="660" spans="1:19" x14ac:dyDescent="0.35">
      <c r="A660" s="18">
        <v>201804</v>
      </c>
      <c r="B660" s="16">
        <f>'USA Monthly'!N659</f>
        <v>1.8545</v>
      </c>
      <c r="C660" s="16">
        <f t="shared" si="52"/>
        <v>1.3568237129785885</v>
      </c>
      <c r="D660" s="16">
        <f t="shared" si="53"/>
        <v>2.4662742559017898</v>
      </c>
      <c r="E660" s="16">
        <f t="shared" si="54"/>
        <v>0.49956161614958239</v>
      </c>
      <c r="F660" s="16">
        <f>'60 Days Rolling Volatility'!AF659</f>
        <v>22.933980249108874</v>
      </c>
      <c r="G660" s="24">
        <v>0.14000000000000001</v>
      </c>
      <c r="I660" s="50">
        <f t="shared" si="50"/>
        <v>65.474642460767839</v>
      </c>
      <c r="J660" s="50">
        <f>(I660-MAX($I$12:I660))/MAX($I$12:I660)</f>
        <v>-4.8634056533020956E-2</v>
      </c>
      <c r="K660" s="50">
        <f t="shared" si="51"/>
        <v>74.341964167684154</v>
      </c>
      <c r="L660" s="50">
        <f>(K660-MAX($K$12:K660))/MAX($K$12:K660)</f>
        <v>-9.6875758101744161E-2</v>
      </c>
    </row>
    <row r="661" spans="1:19" x14ac:dyDescent="0.35">
      <c r="A661" s="18">
        <v>201805</v>
      </c>
      <c r="B661" s="16">
        <f>'USA Monthly'!N660</f>
        <v>2.1206</v>
      </c>
      <c r="C661" s="16">
        <f t="shared" si="52"/>
        <v>1.109670322254751</v>
      </c>
      <c r="D661" s="16">
        <f t="shared" si="53"/>
        <v>2.3378130402577599</v>
      </c>
      <c r="E661" s="16">
        <f t="shared" si="54"/>
        <v>0.49430678144767493</v>
      </c>
      <c r="F661" s="16">
        <f>'60 Days Rolling Volatility'!AF660</f>
        <v>18.739212541121024</v>
      </c>
      <c r="G661" s="24">
        <v>0.14000000000000001</v>
      </c>
      <c r="I661" s="50">
        <f t="shared" si="50"/>
        <v>66.863097728790891</v>
      </c>
      <c r="J661" s="50">
        <f>(I661-MAX($I$12:I661))/MAX($I$12:I661)</f>
        <v>-2.8459390335860073E-2</v>
      </c>
      <c r="K661" s="50">
        <f t="shared" si="51"/>
        <v>76.079940300380017</v>
      </c>
      <c r="L661" s="50">
        <f>(K661-MAX($K$12:K661))/MAX($K$12:K661)</f>
        <v>-7.5762401804917806E-2</v>
      </c>
    </row>
    <row r="662" spans="1:19" x14ac:dyDescent="0.35">
      <c r="A662" s="18">
        <v>201806</v>
      </c>
      <c r="B662" s="16">
        <f>'USA Monthly'!N661</f>
        <v>1.1465000000000001</v>
      </c>
      <c r="C662" s="16">
        <f t="shared" si="52"/>
        <v>0.96843373640565511</v>
      </c>
      <c r="D662" s="16">
        <f t="shared" si="53"/>
        <v>1.1147285556922919</v>
      </c>
      <c r="E662" s="16">
        <f t="shared" si="54"/>
        <v>0.28247317169819186</v>
      </c>
      <c r="F662" s="16">
        <f>'60 Days Rolling Volatility'!AF661</f>
        <v>16.177232765505781</v>
      </c>
      <c r="G662" s="24">
        <v>0.14000000000000001</v>
      </c>
      <c r="I662" s="50">
        <f t="shared" si="50"/>
        <v>67.629683144251487</v>
      </c>
      <c r="J662" s="50">
        <f>(I662-MAX($I$12:I662))/MAX($I$12:I662)</f>
        <v>-1.7320677246060578E-2</v>
      </c>
      <c r="K662" s="50">
        <f t="shared" si="51"/>
        <v>76.928025120062003</v>
      </c>
      <c r="L662" s="50">
        <f>(K662-MAX($K$12:K662))/MAX($K$12:K662)</f>
        <v>-6.5459661375392608E-2</v>
      </c>
    </row>
    <row r="663" spans="1:19" x14ac:dyDescent="0.35">
      <c r="A663" s="18">
        <v>201807</v>
      </c>
      <c r="B663" s="16">
        <f>'USA Monthly'!N662</f>
        <v>1.8501000000000001</v>
      </c>
      <c r="C663" s="16">
        <f t="shared" si="52"/>
        <v>0.87712287025333291</v>
      </c>
      <c r="D663" s="16">
        <f t="shared" si="53"/>
        <v>1.642425363015158</v>
      </c>
      <c r="E663" s="16">
        <f t="shared" si="54"/>
        <v>0.1826217323046444</v>
      </c>
      <c r="F663" s="16">
        <f>'60 Days Rolling Volatility'!AF662</f>
        <v>11.732959512188295</v>
      </c>
      <c r="G663" s="24">
        <v>0.16</v>
      </c>
      <c r="I663" s="50">
        <f t="shared" si="50"/>
        <v>68.880899912103288</v>
      </c>
      <c r="J663" s="50">
        <f>(I663-MAX($I$12:I663))/MAX($I$12:I663)</f>
        <v>0</v>
      </c>
      <c r="K663" s="50">
        <f t="shared" si="51"/>
        <v>78.191510515900575</v>
      </c>
      <c r="L663" s="50">
        <f>(K663-MAX($K$12:K663))/MAX($K$12:K663)</f>
        <v>-5.011053382621429E-2</v>
      </c>
      <c r="N663" s="17"/>
      <c r="O663" s="17"/>
    </row>
    <row r="664" spans="1:19" x14ac:dyDescent="0.35">
      <c r="A664" s="18">
        <v>201808</v>
      </c>
      <c r="B664" s="16">
        <f>'USA Monthly'!N663</f>
        <v>2.6610999999999998</v>
      </c>
      <c r="C664" s="16">
        <f t="shared" si="52"/>
        <v>0.84340946977830689</v>
      </c>
      <c r="D664" s="16">
        <f t="shared" si="53"/>
        <v>2.269451424862523</v>
      </c>
      <c r="E664" s="16">
        <f t="shared" si="54"/>
        <v>6.7426800950052046E-2</v>
      </c>
      <c r="F664" s="16">
        <f>'60 Days Rolling Volatility'!AF663</f>
        <v>10.87440164210723</v>
      </c>
      <c r="G664" s="24">
        <v>0.16</v>
      </c>
      <c r="I664" s="50">
        <f t="shared" si="50"/>
        <v>70.713889539664265</v>
      </c>
      <c r="J664" s="50">
        <f>(I664-MAX($I$12:I664))/MAX($I$12:I664)</f>
        <v>0</v>
      </c>
      <c r="K664" s="50">
        <f t="shared" si="51"/>
        <v>79.966028865425216</v>
      </c>
      <c r="L664" s="50">
        <f>(K664-MAX($K$12:K664))/MAX($K$12:K664)</f>
        <v>-2.8553253801514231E-2</v>
      </c>
    </row>
    <row r="665" spans="1:19" x14ac:dyDescent="0.35">
      <c r="A665" s="18">
        <v>201809</v>
      </c>
      <c r="B665" s="16">
        <f>'USA Monthly'!N664</f>
        <v>-0.43330000000000002</v>
      </c>
      <c r="C665" s="16">
        <f t="shared" si="52"/>
        <v>0.88636376691217844</v>
      </c>
      <c r="D665" s="16">
        <f t="shared" si="53"/>
        <v>-0.36701598523987372</v>
      </c>
      <c r="E665" s="16">
        <f t="shared" si="54"/>
        <v>8.590859426774311E-2</v>
      </c>
      <c r="F665" s="16">
        <f>'60 Days Rolling Volatility'!AF664</f>
        <v>9.8001946274284375</v>
      </c>
      <c r="G665" s="24">
        <v>0.15</v>
      </c>
      <c r="I665" s="50">
        <f t="shared" si="50"/>
        <v>70.407486256288891</v>
      </c>
      <c r="J665" s="50">
        <f>(I665-MAX($I$12:I665))/MAX($I$12:I665)</f>
        <v>-4.3330000000001275E-3</v>
      </c>
      <c r="K665" s="50">
        <f t="shared" si="51"/>
        <v>79.672540756727571</v>
      </c>
      <c r="L665" s="50">
        <f>(K665-MAX($K$12:K665))/MAX($K$12:K665)</f>
        <v>-3.211861864815533E-2</v>
      </c>
    </row>
    <row r="666" spans="1:19" x14ac:dyDescent="0.35">
      <c r="A666" s="18">
        <v>201810</v>
      </c>
      <c r="B666" s="16">
        <f>'USA Monthly'!N665</f>
        <v>-8.4315999999999995</v>
      </c>
      <c r="C666" s="16">
        <f t="shared" si="52"/>
        <v>0.97896737859347294</v>
      </c>
      <c r="D666" s="16">
        <f t="shared" si="53"/>
        <v>-8.2502651512814857</v>
      </c>
      <c r="E666" s="16">
        <f t="shared" si="54"/>
        <v>0.18520722336258899</v>
      </c>
      <c r="F666" s="16">
        <f>'60 Days Rolling Volatility'!AF665</f>
        <v>12.525419762403644</v>
      </c>
      <c r="G666" s="24">
        <v>0.19</v>
      </c>
      <c r="I666" s="50">
        <f t="shared" si="50"/>
        <v>64.471008645103637</v>
      </c>
      <c r="J666" s="50">
        <f>(I666-MAX($I$12:I666))/MAX($I$12:I666)</f>
        <v>-8.8283658772000104E-2</v>
      </c>
      <c r="K666" s="50">
        <f t="shared" si="51"/>
        <v>73.099344891534741</v>
      </c>
      <c r="L666" s="50">
        <f>(K666-MAX($K$12:K666))/MAX($K$12:K666)</f>
        <v>-0.11197139895956838</v>
      </c>
    </row>
    <row r="667" spans="1:19" x14ac:dyDescent="0.35">
      <c r="A667" s="18">
        <v>201811</v>
      </c>
      <c r="B667" s="16">
        <f>'USA Monthly'!N666</f>
        <v>1.6669</v>
      </c>
      <c r="C667" s="16">
        <f t="shared" si="52"/>
        <v>1.1065780871751514</v>
      </c>
      <c r="D667" s="16">
        <f t="shared" si="53"/>
        <v>1.8253709578207327</v>
      </c>
      <c r="E667" s="16">
        <f t="shared" si="54"/>
        <v>0.25522141716335689</v>
      </c>
      <c r="F667" s="16">
        <f>'60 Days Rolling Volatility'!AF666</f>
        <v>18.27388343898253</v>
      </c>
      <c r="G667" s="24">
        <v>0.18</v>
      </c>
      <c r="I667" s="50">
        <f t="shared" si="50"/>
        <v>65.545675888208876</v>
      </c>
      <c r="J667" s="50">
        <f>(I667-MAX($I$12:I667))/MAX($I$12:I667)</f>
        <v>-7.3086259080070493E-2</v>
      </c>
      <c r="K667" s="50">
        <f t="shared" si="51"/>
        <v>74.433679103542033</v>
      </c>
      <c r="L667" s="50">
        <f>(K667-MAX($K$12:K667))/MAX($K$12:K667)</f>
        <v>-9.5761582779034571E-2</v>
      </c>
    </row>
    <row r="668" spans="1:19" x14ac:dyDescent="0.35">
      <c r="A668" s="18">
        <v>201812</v>
      </c>
      <c r="B668" s="16">
        <f>'USA Monthly'!N667</f>
        <v>-9.8355999999999995</v>
      </c>
      <c r="C668" s="16">
        <f t="shared" si="52"/>
        <v>1.1130645629464171</v>
      </c>
      <c r="D668" s="16">
        <f t="shared" si="53"/>
        <v>-10.969140082275597</v>
      </c>
      <c r="E668" s="16">
        <f t="shared" si="54"/>
        <v>1.2972951542531419E-2</v>
      </c>
      <c r="F668" s="16">
        <f>'60 Days Rolling Volatility'!AF667</f>
        <v>23.032838895153766</v>
      </c>
      <c r="G668" s="24">
        <v>0.19</v>
      </c>
      <c r="I668" s="50">
        <f t="shared" si="50"/>
        <v>59.098865390548205</v>
      </c>
      <c r="J668" s="50">
        <f>(I668-MAX($I$12:I668))/MAX($I$12:I668)</f>
        <v>-0.16425378698199106</v>
      </c>
      <c r="K668" s="50">
        <f t="shared" si="51"/>
        <v>66.268944574283012</v>
      </c>
      <c r="L668" s="50">
        <f>(K668-MAX($K$12:K668))/MAX($K$12:K668)</f>
        <v>-0.19494876144175388</v>
      </c>
    </row>
    <row r="669" spans="1:19" x14ac:dyDescent="0.35">
      <c r="A669" s="18">
        <v>201901</v>
      </c>
      <c r="B669" s="16">
        <f>'USA Monthly'!N668</f>
        <v>10.0137</v>
      </c>
      <c r="C669" s="16">
        <f t="shared" si="52"/>
        <v>1.0245817362648932</v>
      </c>
      <c r="D669" s="16">
        <f t="shared" si="53"/>
        <v>10.254691967820133</v>
      </c>
      <c r="E669" s="16">
        <f t="shared" si="54"/>
        <v>0.1769656533630477</v>
      </c>
      <c r="F669" s="16">
        <f>'60 Days Rolling Volatility'!AF668</f>
        <v>26.701158217017344</v>
      </c>
      <c r="G669" s="24">
        <v>0.21</v>
      </c>
      <c r="I669" s="50">
        <f t="shared" si="50"/>
        <v>65.01684847416152</v>
      </c>
      <c r="J669" s="50">
        <f>(I669-MAX($I$12:I669))/MAX($I$12:I669)</f>
        <v>-8.0564668449006852E-2</v>
      </c>
      <c r="K669" s="50">
        <f t="shared" si="51"/>
        <v>73.064620710701192</v>
      </c>
      <c r="L669" s="50">
        <f>(K669-MAX($K$12:K669))/MAX($K$12:K669)</f>
        <v>-0.11239323674448488</v>
      </c>
    </row>
    <row r="670" spans="1:19" x14ac:dyDescent="0.35">
      <c r="A670" s="18">
        <v>201902</v>
      </c>
      <c r="B670" s="16">
        <f>'USA Monthly'!N669</f>
        <v>2.7934999999999999</v>
      </c>
      <c r="C670" s="16">
        <f t="shared" si="52"/>
        <v>0.87305064496155316</v>
      </c>
      <c r="D670" s="16">
        <f t="shared" si="53"/>
        <v>2.4617178606070191</v>
      </c>
      <c r="E670" s="16">
        <f t="shared" si="54"/>
        <v>0.30306218260668016</v>
      </c>
      <c r="F670" s="16">
        <f>'60 Days Rolling Volatility'!AF669</f>
        <v>24.627358394117561</v>
      </c>
      <c r="G670" s="24">
        <v>0.18</v>
      </c>
      <c r="I670" s="50">
        <f t="shared" si="50"/>
        <v>66.83309413628723</v>
      </c>
      <c r="J670" s="50">
        <f>(I670-MAX($I$12:I670))/MAX($I$12:I670)</f>
        <v>-5.4880242462129754E-2</v>
      </c>
      <c r="K670" s="50">
        <f t="shared" si="51"/>
        <v>74.86326552852131</v>
      </c>
      <c r="L670" s="50">
        <f>(K670-MAX($K$12:K670))/MAX($K$12:K670)</f>
        <v>-9.0542862521467857E-2</v>
      </c>
    </row>
    <row r="671" spans="1:19" x14ac:dyDescent="0.35">
      <c r="A671" s="18">
        <v>201903</v>
      </c>
      <c r="B671" s="16">
        <f>'USA Monthly'!N670</f>
        <v>-0.64159999999999995</v>
      </c>
      <c r="C671" s="16">
        <f t="shared" si="52"/>
        <v>0.76860615438812918</v>
      </c>
      <c r="D671" s="16">
        <f t="shared" si="53"/>
        <v>-0.44917287798916822</v>
      </c>
      <c r="E671" s="16">
        <f t="shared" si="54"/>
        <v>0.20888898114684795</v>
      </c>
      <c r="F671" s="16">
        <f>'60 Days Rolling Volatility'!AF670</f>
        <v>20.113930935591831</v>
      </c>
      <c r="G671" s="24">
        <v>0.19</v>
      </c>
      <c r="I671" s="50">
        <f t="shared" si="50"/>
        <v>66.404293004308812</v>
      </c>
      <c r="J671" s="50">
        <f>(I671-MAX($I$12:I671))/MAX($I$12:I671)</f>
        <v>-6.0944130826492707E-2</v>
      </c>
      <c r="K671" s="50">
        <f t="shared" si="51"/>
        <v>74.527000044190174</v>
      </c>
      <c r="L671" s="50">
        <f>(K671-MAX($K$12:K671))/MAX($K$12:K671)</f>
        <v>-9.4627897319958132E-2</v>
      </c>
      <c r="N671" s="17"/>
      <c r="O671" s="17"/>
      <c r="P671" s="17"/>
      <c r="Q671" s="17"/>
      <c r="R671" s="17"/>
      <c r="S671" s="17"/>
    </row>
    <row r="672" spans="1:19" x14ac:dyDescent="0.35">
      <c r="A672" s="18">
        <v>201904</v>
      </c>
      <c r="B672" s="16">
        <f>'USA Monthly'!N671</f>
        <v>4.4748000000000001</v>
      </c>
      <c r="C672" s="16">
        <f t="shared" si="52"/>
        <v>0.70532754997390401</v>
      </c>
      <c r="D672" s="16">
        <f t="shared" si="53"/>
        <v>3.2180809351287061</v>
      </c>
      <c r="E672" s="16">
        <f t="shared" si="54"/>
        <v>0.12655720882845034</v>
      </c>
      <c r="F672" s="16">
        <f>'60 Days Rolling Volatility'!AF671</f>
        <v>13.206846833399814</v>
      </c>
      <c r="G672" s="24">
        <v>0.21</v>
      </c>
      <c r="I672" s="50">
        <f t="shared" si="50"/>
        <v>69.375752307665621</v>
      </c>
      <c r="J672" s="50">
        <f>(I672-MAX($I$12:I672))/MAX($I$12:I672)</f>
        <v>-1.8923258792716623E-2</v>
      </c>
      <c r="K672" s="50">
        <f t="shared" si="51"/>
        <v>76.925339224135612</v>
      </c>
      <c r="L672" s="50">
        <f>(K672-MAX($K$12:K672))/MAX($K$12:K672)</f>
        <v>-6.5492290291637917E-2</v>
      </c>
    </row>
    <row r="673" spans="1:22" x14ac:dyDescent="0.35">
      <c r="A673" s="18">
        <v>201905</v>
      </c>
      <c r="B673" s="16">
        <f>'USA Monthly'!N672</f>
        <v>-7.8822999999999999</v>
      </c>
      <c r="C673" s="16">
        <f t="shared" si="52"/>
        <v>0.70151169981438388</v>
      </c>
      <c r="D673" s="16">
        <f t="shared" si="53"/>
        <v>-5.4668431284079384</v>
      </c>
      <c r="E673" s="16">
        <f t="shared" si="54"/>
        <v>7.6317003190402577E-3</v>
      </c>
      <c r="F673" s="16">
        <f>'60 Days Rolling Volatility'!AF672</f>
        <v>13.434095649735065</v>
      </c>
      <c r="G673" s="24">
        <v>0.21</v>
      </c>
      <c r="I673" s="50">
        <f t="shared" si="50"/>
        <v>63.907347383518498</v>
      </c>
      <c r="J673" s="50">
        <f>(I673-MAX($I$12:I673))/MAX($I$12:I673)</f>
        <v>-9.6254670764898256E-2</v>
      </c>
      <c r="K673" s="50">
        <f t="shared" si="51"/>
        <v>72.719951602756453</v>
      </c>
      <c r="L673" s="50">
        <f>(K673-MAX($K$12:K673))/MAX($K$12:K673)</f>
        <v>-0.11658036080427198</v>
      </c>
    </row>
    <row r="674" spans="1:22" x14ac:dyDescent="0.35">
      <c r="A674" s="18">
        <v>201906</v>
      </c>
      <c r="B674" s="16">
        <f>'USA Monthly'!N673</f>
        <v>6.8605999999999998</v>
      </c>
      <c r="C674" s="16">
        <f t="shared" si="52"/>
        <v>0.72954401050396023</v>
      </c>
      <c r="D674" s="16">
        <f t="shared" si="53"/>
        <v>5.0537917165727571</v>
      </c>
      <c r="E674" s="16">
        <f t="shared" si="54"/>
        <v>5.606462137915269E-2</v>
      </c>
      <c r="F674" s="16">
        <f>'60 Days Rolling Volatility'!AF673</f>
        <v>14.520780282624576</v>
      </c>
      <c r="G674" s="24">
        <v>0.18</v>
      </c>
      <c r="I674" s="50">
        <f t="shared" si="50"/>
        <v>68.291774858112163</v>
      </c>
      <c r="J674" s="50">
        <f>(I674-MAX($I$12:I674))/MAX($I$12:I674)</f>
        <v>-3.4252318707394952E-2</v>
      </c>
      <c r="K674" s="50">
        <f t="shared" si="51"/>
        <v>76.395066493152285</v>
      </c>
      <c r="L674" s="50">
        <f>(K674-MAX($K$12:K674))/MAX($K$12:K674)</f>
        <v>-7.1934172256021237E-2</v>
      </c>
    </row>
    <row r="675" spans="1:22" x14ac:dyDescent="0.35">
      <c r="A675" s="18">
        <v>201907</v>
      </c>
      <c r="B675" s="16">
        <f>'USA Monthly'!N674</f>
        <v>0.96260000000000001</v>
      </c>
      <c r="C675" s="16">
        <f t="shared" si="52"/>
        <v>0.78469224667137982</v>
      </c>
      <c r="D675" s="16">
        <f t="shared" si="53"/>
        <v>0.79625322977830804</v>
      </c>
      <c r="E675" s="16">
        <f t="shared" si="54"/>
        <v>0.11029647233483919</v>
      </c>
      <c r="F675" s="16">
        <f>'60 Days Rolling Volatility'!AF674</f>
        <v>13.985161859350283</v>
      </c>
      <c r="G675" s="24">
        <v>0.19</v>
      </c>
      <c r="I675" s="50">
        <f t="shared" si="50"/>
        <v>68.94915148289634</v>
      </c>
      <c r="J675" s="50">
        <f>(I675-MAX($I$12:I675))/MAX($I$12:I675)</f>
        <v>-2.4956031527272479E-2</v>
      </c>
      <c r="K675" s="50">
        <f t="shared" si="51"/>
        <v>77.003364677495284</v>
      </c>
      <c r="L675" s="50">
        <f>(K675-MAX($K$12:K675))/MAX($K$12:K675)</f>
        <v>-6.4544418128141157E-2</v>
      </c>
    </row>
    <row r="676" spans="1:22" x14ac:dyDescent="0.35">
      <c r="A676" s="18">
        <v>201908</v>
      </c>
      <c r="B676" s="16">
        <f>'USA Monthly'!N675</f>
        <v>-3.7702</v>
      </c>
      <c r="C676" s="16">
        <f t="shared" si="52"/>
        <v>0.88458539072941522</v>
      </c>
      <c r="D676" s="16">
        <f t="shared" si="53"/>
        <v>-3.3165975026447478</v>
      </c>
      <c r="E676" s="16">
        <f t="shared" si="54"/>
        <v>0.1997862881160708</v>
      </c>
      <c r="F676" s="16">
        <f>'60 Days Rolling Volatility'!AF675</f>
        <v>15.536296009505486</v>
      </c>
      <c r="G676" s="24">
        <v>0.16</v>
      </c>
      <c r="I676" s="50">
        <f t="shared" si="50"/>
        <v>66.349630573688188</v>
      </c>
      <c r="J676" s="50">
        <f>(I676-MAX($I$12:I676))/MAX($I$12:I676)</f>
        <v>-6.1717139226631176E-2</v>
      </c>
      <c r="K676" s="50">
        <f t="shared" si="51"/>
        <v>74.449473007649047</v>
      </c>
      <c r="L676" s="50">
        <f>(K676-MAX($K$12:K676))/MAX($K$12:K676)</f>
        <v>-9.5569714594854124E-2</v>
      </c>
      <c r="N676" s="17"/>
      <c r="O676" s="17"/>
      <c r="P676" s="17"/>
      <c r="Q676" s="17"/>
      <c r="R676" s="17"/>
      <c r="S676" s="17"/>
      <c r="T676" s="17"/>
      <c r="U676" s="17"/>
      <c r="V676" s="17"/>
    </row>
    <row r="677" spans="1:22" x14ac:dyDescent="0.35">
      <c r="A677" s="18">
        <v>201909</v>
      </c>
      <c r="B677" s="16">
        <f>'USA Monthly'!N676</f>
        <v>1.1499999999999999</v>
      </c>
      <c r="C677" s="16">
        <f t="shared" si="52"/>
        <v>0.973154518453477</v>
      </c>
      <c r="D677" s="16">
        <f t="shared" si="53"/>
        <v>1.1239598828998725</v>
      </c>
      <c r="E677" s="16">
        <f t="shared" si="54"/>
        <v>0.17713825544812356</v>
      </c>
      <c r="F677" s="16">
        <f>'60 Days Rolling Volatility'!AF676</f>
        <v>15.972281626745225</v>
      </c>
      <c r="G677" s="24">
        <v>0.18</v>
      </c>
      <c r="I677" s="50">
        <f t="shared" si="50"/>
        <v>67.112651325285611</v>
      </c>
      <c r="J677" s="50">
        <f>(I677-MAX($I$12:I677))/MAX($I$12:I677)</f>
        <v>-5.09268863277373E-2</v>
      </c>
      <c r="K677" s="50">
        <f t="shared" si="51"/>
        <v>75.286255217285401</v>
      </c>
      <c r="L677" s="50">
        <f>(K677-MAX($K$12:K677))/MAX($K$12:K677)</f>
        <v>-8.5404281018103351E-2</v>
      </c>
    </row>
    <row r="678" spans="1:22" x14ac:dyDescent="0.35">
      <c r="A678" s="18">
        <v>201910</v>
      </c>
      <c r="B678" s="16">
        <f>'USA Monthly'!N677</f>
        <v>1.1870000000000001</v>
      </c>
      <c r="C678" s="16">
        <f t="shared" si="52"/>
        <v>1.0196658938887329</v>
      </c>
      <c r="D678" s="16">
        <f t="shared" si="53"/>
        <v>1.2073935319626159</v>
      </c>
      <c r="E678" s="16">
        <f t="shared" si="54"/>
        <v>9.3022750870511706E-2</v>
      </c>
      <c r="F678" s="16">
        <f>'60 Days Rolling Volatility'!AF677</f>
        <v>16.79559042965953</v>
      </c>
      <c r="G678" s="24">
        <v>0.15</v>
      </c>
      <c r="I678" s="50">
        <f t="shared" si="50"/>
        <v>67.909278496516748</v>
      </c>
      <c r="J678" s="50">
        <f>(I678-MAX($I$12:I678))/MAX($I$12:I678)</f>
        <v>-3.9661388468447592E-2</v>
      </c>
      <c r="K678" s="50">
        <f t="shared" si="51"/>
        <v>76.195256593235769</v>
      </c>
      <c r="L678" s="50">
        <f>(K678-MAX($K$12:K678))/MAX($K$12:K678)</f>
        <v>-7.4361511463509E-2</v>
      </c>
    </row>
    <row r="679" spans="1:22" x14ac:dyDescent="0.35">
      <c r="A679" s="18">
        <v>201911</v>
      </c>
      <c r="B679" s="16">
        <f>'USA Monthly'!N678</f>
        <v>4.8428000000000004</v>
      </c>
      <c r="C679" s="16">
        <f t="shared" si="52"/>
        <v>0.97911681472911372</v>
      </c>
      <c r="D679" s="16">
        <f t="shared" si="53"/>
        <v>4.7441728926026583</v>
      </c>
      <c r="E679" s="16">
        <f t="shared" si="54"/>
        <v>8.1098158319238278E-2</v>
      </c>
      <c r="F679" s="16">
        <f>'60 Days Rolling Volatility'!AF678</f>
        <v>12.281926577520165</v>
      </c>
      <c r="G679" s="24">
        <v>0.12</v>
      </c>
      <c r="I679" s="50">
        <f t="shared" si="50"/>
        <v>71.197989035546058</v>
      </c>
      <c r="J679" s="50">
        <f>(I679-MAX($I$12:I679))/MAX($I$12:I679)</f>
        <v>0</v>
      </c>
      <c r="K679" s="50">
        <f t="shared" si="51"/>
        <v>79.810091301981089</v>
      </c>
      <c r="L679" s="50">
        <f>(K679-MAX($K$12:K679))/MAX($K$12:K679)</f>
        <v>-3.0447621206863958E-2</v>
      </c>
      <c r="N679" s="17"/>
      <c r="O679" s="17"/>
    </row>
    <row r="680" spans="1:22" x14ac:dyDescent="0.35">
      <c r="A680" s="18">
        <v>201912</v>
      </c>
      <c r="B680" s="16">
        <f>'USA Monthly'!N679</f>
        <v>2.294</v>
      </c>
      <c r="C680" s="16">
        <f t="shared" si="52"/>
        <v>0.99177909244461482</v>
      </c>
      <c r="D680" s="16">
        <f t="shared" si="53"/>
        <v>2.2762921651257004</v>
      </c>
      <c r="E680" s="16">
        <f t="shared" si="54"/>
        <v>2.5324555431002205E-2</v>
      </c>
      <c r="F680" s="16">
        <f>'60 Days Rolling Volatility'!AF679</f>
        <v>10.431292682571081</v>
      </c>
      <c r="G680" s="24">
        <v>0.14000000000000001</v>
      </c>
      <c r="I680" s="50">
        <f t="shared" si="50"/>
        <v>72.83127090402148</v>
      </c>
      <c r="J680" s="50">
        <f>(I680-MAX($I$12:I680))/MAX($I$12:I680)</f>
        <v>0</v>
      </c>
      <c r="K680" s="50">
        <f t="shared" si="51"/>
        <v>81.626802157267761</v>
      </c>
      <c r="L680" s="50">
        <f>(K680-MAX($K$12:K680))/MAX($K$12:K680)</f>
        <v>-8.3777763716058433E-3</v>
      </c>
    </row>
    <row r="681" spans="1:22" x14ac:dyDescent="0.35">
      <c r="A681" s="18">
        <v>202001</v>
      </c>
      <c r="B681" s="16">
        <f>'USA Monthly'!N680</f>
        <v>1.7969999999999999</v>
      </c>
      <c r="C681" s="16">
        <f t="shared" si="52"/>
        <v>1.0394937591153821</v>
      </c>
      <c r="D681" s="16">
        <f t="shared" si="53"/>
        <v>1.8628360964453421</v>
      </c>
      <c r="E681" s="16">
        <f t="shared" si="54"/>
        <v>9.5429333341534583E-2</v>
      </c>
      <c r="F681" s="16">
        <f>'60 Days Rolling Volatility'!AF680</f>
        <v>7.6151166568333242</v>
      </c>
      <c r="G681" s="24">
        <v>0.13</v>
      </c>
      <c r="I681" s="50">
        <f t="shared" si="50"/>
        <v>74.140048842166749</v>
      </c>
      <c r="J681" s="50">
        <f>(I681-MAX($I$12:I681))/MAX($I$12:I681)</f>
        <v>0</v>
      </c>
      <c r="K681" s="50">
        <f t="shared" si="51"/>
        <v>83.147375692227385</v>
      </c>
      <c r="L681" s="50">
        <f>(K681-MAX($K$12:K681))/MAX($K$12:K681)</f>
        <v>0</v>
      </c>
    </row>
    <row r="682" spans="1:22" x14ac:dyDescent="0.35">
      <c r="A682" s="18">
        <v>202002</v>
      </c>
      <c r="B682" s="16">
        <f>'USA Monthly'!N681</f>
        <v>-8.0111000000000008</v>
      </c>
      <c r="C682" s="16">
        <f t="shared" si="52"/>
        <v>1.1237034929774086</v>
      </c>
      <c r="D682" s="16">
        <f t="shared" si="53"/>
        <v>-9.0169454717486079</v>
      </c>
      <c r="E682" s="16">
        <f t="shared" si="54"/>
        <v>0.16841946772405292</v>
      </c>
      <c r="F682" s="16">
        <f>'60 Days Rolling Volatility'!AF681</f>
        <v>11.18747302839663</v>
      </c>
      <c r="G682" s="24">
        <v>0.12</v>
      </c>
      <c r="I682" s="50">
        <f t="shared" si="50"/>
        <v>68.200615389371919</v>
      </c>
      <c r="J682" s="50">
        <f>(I682-MAX($I$12:I682))/MAX($I$12:I682)</f>
        <v>-8.0111000000000127E-2</v>
      </c>
      <c r="K682" s="50">
        <f t="shared" si="51"/>
        <v>75.650022164869284</v>
      </c>
      <c r="L682" s="50">
        <f>(K682-MAX($K$12:K682))/MAX($K$12:K682)</f>
        <v>-9.0169454717486094E-2</v>
      </c>
    </row>
    <row r="683" spans="1:22" x14ac:dyDescent="0.35">
      <c r="A683" s="18">
        <v>202003</v>
      </c>
      <c r="B683" s="16">
        <f>'USA Monthly'!N682</f>
        <v>-17.2331</v>
      </c>
      <c r="C683" s="16">
        <f t="shared" si="52"/>
        <v>1.1894889724839899</v>
      </c>
      <c r="D683" s="16">
        <f t="shared" si="53"/>
        <v>-20.521321088411927</v>
      </c>
      <c r="E683" s="16">
        <f t="shared" si="54"/>
        <v>0.13157095901316262</v>
      </c>
      <c r="F683" s="16">
        <f>'60 Days Rolling Volatility'!AF682</f>
        <v>43.631671445079888</v>
      </c>
      <c r="G683" s="24">
        <v>0.12</v>
      </c>
      <c r="I683" s="50">
        <f t="shared" si="50"/>
        <v>56.447535138706066</v>
      </c>
      <c r="J683" s="50">
        <f>(I683-MAX($I$12:I683))/MAX($I$12:I683)</f>
        <v>-0.23863639125900013</v>
      </c>
      <c r="K683" s="50">
        <f t="shared" si="51"/>
        <v>60.125638212961668</v>
      </c>
      <c r="L683" s="50">
        <f>(K683-MAX($K$12:K683))/MAX($K$12:K683)</f>
        <v>-0.27687870227535982</v>
      </c>
    </row>
    <row r="684" spans="1:22" x14ac:dyDescent="0.35">
      <c r="A684" s="18">
        <v>202004</v>
      </c>
      <c r="B684" s="16">
        <f>'USA Monthly'!N683</f>
        <v>14.0411</v>
      </c>
      <c r="C684" s="16">
        <f t="shared" si="52"/>
        <v>0.86675453933533886</v>
      </c>
      <c r="D684" s="16">
        <f t="shared" si="53"/>
        <v>12.170187162261426</v>
      </c>
      <c r="E684" s="16">
        <f t="shared" si="54"/>
        <v>0.64546886629730205</v>
      </c>
      <c r="F684" s="16">
        <f>'60 Days Rolling Volatility'!AF683</f>
        <v>64.922111965952922</v>
      </c>
      <c r="G684" s="24">
        <v>0</v>
      </c>
      <c r="I684" s="50">
        <f t="shared" si="50"/>
        <v>64.37338999506693</v>
      </c>
      <c r="J684" s="50">
        <f>(I684-MAX($I$12:I684))/MAX($I$12:I684)</f>
        <v>-0.1317325655920675</v>
      </c>
      <c r="K684" s="50">
        <f t="shared" si="51"/>
        <v>67.443040915983289</v>
      </c>
      <c r="L684" s="50">
        <f>(K684-MAX($K$12:K684))/MAX($K$12:K684)</f>
        <v>-0.18887348693209732</v>
      </c>
    </row>
    <row r="685" spans="1:22" x14ac:dyDescent="0.35">
      <c r="A685" s="18">
        <v>202005</v>
      </c>
      <c r="B685" s="16">
        <f>'USA Monthly'!N684</f>
        <v>6.7214</v>
      </c>
      <c r="C685" s="16">
        <f t="shared" si="52"/>
        <v>0.58879096024498723</v>
      </c>
      <c r="D685" s="16">
        <f t="shared" si="53"/>
        <v>3.9616116505882073</v>
      </c>
      <c r="E685" s="16">
        <f t="shared" si="54"/>
        <v>0.55592715818070326</v>
      </c>
      <c r="F685" s="16">
        <f>'60 Days Rolling Volatility'!AF684</f>
        <v>66.952064595255777</v>
      </c>
      <c r="G685" s="24">
        <v>0.01</v>
      </c>
      <c r="I685" s="50">
        <f t="shared" si="50"/>
        <v>68.700183030195348</v>
      </c>
      <c r="J685" s="50">
        <f>(I685-MAX($I$12:I685))/MAX($I$12:I685)</f>
        <v>-7.3372838255772871E-2</v>
      </c>
      <c r="K685" s="50">
        <f t="shared" si="51"/>
        <v>70.114872282421857</v>
      </c>
      <c r="L685" s="50">
        <f>(K685-MAX($K$12:K685))/MAX($K$12:K685)</f>
        <v>-0.1567398044893894</v>
      </c>
    </row>
    <row r="686" spans="1:22" x14ac:dyDescent="0.35">
      <c r="A686" s="18">
        <v>202006</v>
      </c>
      <c r="B686" s="16">
        <f>'USA Monthly'!N685</f>
        <v>2.8216000000000001</v>
      </c>
      <c r="C686" s="16">
        <f t="shared" si="52"/>
        <v>0.43157045887295759</v>
      </c>
      <c r="D686" s="16">
        <f t="shared" si="53"/>
        <v>1.2234035021672076</v>
      </c>
      <c r="E686" s="16">
        <f t="shared" si="54"/>
        <v>0.31444100274405928</v>
      </c>
      <c r="F686" s="16">
        <f>'60 Days Rolling Volatility'!AF685</f>
        <v>46.023801613926835</v>
      </c>
      <c r="G686" s="24">
        <v>0.01</v>
      </c>
      <c r="I686" s="50">
        <f t="shared" si="50"/>
        <v>70.638627394575337</v>
      </c>
      <c r="J686" s="50">
        <f>(I686-MAX($I$12:I686))/MAX($I$12:I686)</f>
        <v>-4.7227126259997781E-2</v>
      </c>
      <c r="K686" s="50">
        <f t="shared" si="51"/>
        <v>70.972660085465066</v>
      </c>
      <c r="L686" s="50">
        <f>(K686-MAX($K$12:K686))/MAX($K$12:K686)</f>
        <v>-0.14642332972513059</v>
      </c>
    </row>
    <row r="687" spans="1:22" x14ac:dyDescent="0.35">
      <c r="A687" s="18">
        <v>202007</v>
      </c>
      <c r="B687" s="16">
        <f>'USA Monthly'!N686</f>
        <v>5.3376000000000001</v>
      </c>
      <c r="C687" s="16">
        <f t="shared" si="52"/>
        <v>0.3676561232168799</v>
      </c>
      <c r="D687" s="16">
        <f t="shared" si="53"/>
        <v>1.9687247620502495</v>
      </c>
      <c r="E687" s="16">
        <f t="shared" si="54"/>
        <v>0.12782867131215536</v>
      </c>
      <c r="F687" s="16">
        <f>'60 Days Rolling Volatility'!AF686</f>
        <v>28.147821176288982</v>
      </c>
      <c r="G687" s="24">
        <v>0.01</v>
      </c>
      <c r="I687" s="50">
        <f t="shared" si="50"/>
        <v>74.409034770388203</v>
      </c>
      <c r="J687" s="50">
        <f>(I687-MAX($I$12:I687))/MAX($I$12:I687)</f>
        <v>0</v>
      </c>
      <c r="K687" s="50">
        <f t="shared" si="51"/>
        <v>72.369916418853379</v>
      </c>
      <c r="L687" s="50">
        <f>(K687-MAX($K$12:K687))/MAX($K$12:K687)</f>
        <v>-0.12961875445434512</v>
      </c>
      <c r="N687" s="17"/>
      <c r="O687" s="17"/>
      <c r="P687" s="17"/>
      <c r="Q687" s="17"/>
      <c r="R687" s="17"/>
      <c r="S687" s="17"/>
    </row>
    <row r="688" spans="1:22" x14ac:dyDescent="0.35">
      <c r="A688" s="18">
        <v>202008</v>
      </c>
      <c r="B688" s="16">
        <f>'USA Monthly'!N687</f>
        <v>5.0612000000000004</v>
      </c>
      <c r="C688" s="16">
        <f t="shared" si="52"/>
        <v>0.33871787481870558</v>
      </c>
      <c r="D688" s="16">
        <f t="shared" si="53"/>
        <v>1.7209317292842456</v>
      </c>
      <c r="E688" s="16">
        <f t="shared" si="54"/>
        <v>5.7876496796348653E-2</v>
      </c>
      <c r="F688" s="16">
        <f>'60 Days Rolling Volatility'!AF687</f>
        <v>23.418552431111788</v>
      </c>
      <c r="G688" s="24">
        <v>0.01</v>
      </c>
      <c r="I688" s="50">
        <f t="shared" si="50"/>
        <v>78.175024838187099</v>
      </c>
      <c r="J688" s="50">
        <f>(I688-MAX($I$12:I688))/MAX($I$12:I688)</f>
        <v>0</v>
      </c>
      <c r="K688" s="50">
        <f t="shared" si="51"/>
        <v>73.615353272961912</v>
      </c>
      <c r="L688" s="50">
        <f>(K688-MAX($K$12:K688))/MAX($K$12:K688)</f>
        <v>-0.11464008743401058</v>
      </c>
    </row>
    <row r="689" spans="1:22" x14ac:dyDescent="0.35">
      <c r="A689" s="18">
        <v>202009</v>
      </c>
      <c r="B689" s="16">
        <f>'USA Monthly'!N688</f>
        <v>-2.7216</v>
      </c>
      <c r="C689" s="16">
        <f t="shared" si="52"/>
        <v>0.32354780689511087</v>
      </c>
      <c r="D689" s="16">
        <f t="shared" si="53"/>
        <v>-0.87380318931468481</v>
      </c>
      <c r="E689" s="16">
        <f t="shared" si="54"/>
        <v>3.034013584718942E-2</v>
      </c>
      <c r="F689" s="16">
        <f>'60 Days Rolling Volatility'!AF688</f>
        <v>19.189249967713234</v>
      </c>
      <c r="G689" s="24">
        <v>0.01</v>
      </c>
      <c r="I689" s="50">
        <f t="shared" si="50"/>
        <v>76.047413362190994</v>
      </c>
      <c r="J689" s="50">
        <f>(I689-MAX($I$12:I689))/MAX($I$12:I689)</f>
        <v>-2.721600000000006E-2</v>
      </c>
      <c r="K689" s="50">
        <f t="shared" si="51"/>
        <v>72.972099968237501</v>
      </c>
      <c r="L689" s="50">
        <f>(K689-MAX($K$12:K689))/MAX($K$12:K689)</f>
        <v>-0.12237639058692587</v>
      </c>
      <c r="M689" s="18"/>
    </row>
    <row r="690" spans="1:22" x14ac:dyDescent="0.35">
      <c r="A690" s="18">
        <v>202010</v>
      </c>
      <c r="B690" s="16">
        <f>'USA Monthly'!N689</f>
        <v>-0.46050000000000002</v>
      </c>
      <c r="C690" s="16">
        <f t="shared" si="52"/>
        <v>0.35535226019296068</v>
      </c>
      <c r="D690" s="16">
        <f t="shared" si="53"/>
        <v>-0.157193238420788</v>
      </c>
      <c r="E690" s="16">
        <f t="shared" si="54"/>
        <v>6.3608906595699621E-2</v>
      </c>
      <c r="F690" s="16">
        <f>'60 Days Rolling Volatility'!AF689</f>
        <v>18.109413760959136</v>
      </c>
      <c r="G690" s="24">
        <v>0.01</v>
      </c>
      <c r="I690" s="50">
        <f t="shared" si="50"/>
        <v>75.697215023658103</v>
      </c>
      <c r="J690" s="50">
        <f>(I690-MAX($I$12:I690))/MAX($I$12:I690)</f>
        <v>-3.1695670320000084E-2</v>
      </c>
      <c r="K690" s="50">
        <f t="shared" si="51"/>
        <v>72.857392761153775</v>
      </c>
      <c r="L690" s="50">
        <f>(K690-MAX($K$12:K690))/MAX($K$12:K690)</f>
        <v>-0.12375595555970767</v>
      </c>
    </row>
    <row r="691" spans="1:22" x14ac:dyDescent="0.35">
      <c r="A691" s="18">
        <v>202011</v>
      </c>
      <c r="B691" s="16">
        <f>'USA Monthly'!N690</f>
        <v>15.980700000000001</v>
      </c>
      <c r="C691" s="16">
        <f t="shared" si="52"/>
        <v>0.43776864765798046</v>
      </c>
      <c r="D691" s="16">
        <f t="shared" si="53"/>
        <v>7.0014717411513088</v>
      </c>
      <c r="E691" s="16">
        <f t="shared" si="54"/>
        <v>0.16483277493003956</v>
      </c>
      <c r="F691" s="16">
        <f>'60 Days Rolling Volatility'!AF690</f>
        <v>20.983082155898394</v>
      </c>
      <c r="G691" s="24">
        <v>0.01</v>
      </c>
      <c r="I691" s="50">
        <f t="shared" si="50"/>
        <v>87.794159864943836</v>
      </c>
      <c r="J691" s="50">
        <f>(I691-MAX($I$12:I691))/MAX($I$12:I691)</f>
        <v>0</v>
      </c>
      <c r="K691" s="50">
        <f t="shared" si="51"/>
        <v>77.958482526665577</v>
      </c>
      <c r="L691" s="50">
        <f>(K691-MAX($K$12:K691))/MAX($K$12:K691)</f>
        <v>-6.2405976404699269E-2</v>
      </c>
    </row>
    <row r="692" spans="1:22" x14ac:dyDescent="0.35">
      <c r="A692" s="18">
        <v>202012</v>
      </c>
      <c r="B692" s="16">
        <f>'USA Monthly'!N691</f>
        <v>5.6657999999999999</v>
      </c>
      <c r="C692" s="16">
        <f t="shared" si="52"/>
        <v>0.56687323002223422</v>
      </c>
      <c r="D692" s="16">
        <f t="shared" si="53"/>
        <v>3.2161216143597522</v>
      </c>
      <c r="E692" s="16">
        <f t="shared" si="54"/>
        <v>0.25820916472850752</v>
      </c>
      <c r="F692" s="16">
        <f>'60 Days Rolling Volatility'!AF691</f>
        <v>18.141145017703046</v>
      </c>
      <c r="G692" s="24">
        <v>0.01</v>
      </c>
      <c r="I692" s="50">
        <f t="shared" si="50"/>
        <v>92.768401374571837</v>
      </c>
      <c r="J692" s="50">
        <f>(I692-MAX($I$12:I692))/MAX($I$12:I692)</f>
        <v>0</v>
      </c>
      <c r="K692" s="50">
        <f t="shared" si="51"/>
        <v>80.46572213343255</v>
      </c>
      <c r="L692" s="50">
        <f>(K692-MAX($K$12:K692))/MAX($K$12:K692)</f>
        <v>-3.2251812356905406E-2</v>
      </c>
      <c r="N692" s="17"/>
      <c r="O692" s="17"/>
      <c r="P692" s="17"/>
      <c r="Q692" s="17"/>
      <c r="R692" s="17"/>
      <c r="S692" s="17"/>
      <c r="T692" s="17"/>
      <c r="U692" s="17"/>
      <c r="V692" s="17"/>
    </row>
    <row r="693" spans="1:22" x14ac:dyDescent="0.35">
      <c r="A693" s="18">
        <v>202101</v>
      </c>
      <c r="B693" s="16">
        <f>'USA Monthly'!N692</f>
        <v>0.87109999999999999</v>
      </c>
      <c r="C693" s="16">
        <f t="shared" si="52"/>
        <v>0.69036742828061548</v>
      </c>
      <c r="D693" s="16">
        <f t="shared" si="53"/>
        <v>0.60137906677524411</v>
      </c>
      <c r="E693" s="16">
        <f t="shared" si="54"/>
        <v>0.24698839651676252</v>
      </c>
      <c r="F693" s="16">
        <f>'60 Days Rolling Volatility'!AF692</f>
        <v>16.942749783122721</v>
      </c>
      <c r="G693" s="24">
        <v>0</v>
      </c>
      <c r="I693" s="50">
        <f t="shared" si="50"/>
        <v>93.576506918945725</v>
      </c>
      <c r="J693" s="50">
        <f>(I693-MAX($I$12:I693))/MAX($I$12:I693)</f>
        <v>0</v>
      </c>
      <c r="K693" s="50">
        <f t="shared" si="51"/>
        <v>80.94962614227255</v>
      </c>
      <c r="L693" s="50">
        <f>(K693-MAX($K$12:K693))/MAX($K$12:K693)</f>
        <v>-2.6431977337322998E-2</v>
      </c>
      <c r="N693" s="17"/>
      <c r="O693" s="17"/>
      <c r="P693" s="17"/>
      <c r="Q693" s="17"/>
      <c r="R693" s="17"/>
      <c r="S693" s="17"/>
      <c r="T693" s="17"/>
      <c r="U693" s="17"/>
      <c r="V693" s="17"/>
    </row>
    <row r="694" spans="1:22" x14ac:dyDescent="0.35">
      <c r="A694" s="18">
        <v>202102</v>
      </c>
      <c r="B694" s="16">
        <f>'USA Monthly'!N693</f>
        <v>5.8547000000000002</v>
      </c>
      <c r="C694" s="16">
        <f t="shared" si="52"/>
        <v>0.75660598432975079</v>
      </c>
      <c r="D694" s="16">
        <f t="shared" si="53"/>
        <v>4.429701056455392</v>
      </c>
      <c r="E694" s="16">
        <f t="shared" si="54"/>
        <v>0.13247711209827062</v>
      </c>
      <c r="F694" s="16">
        <f>'60 Days Rolling Volatility'!AF693</f>
        <v>16.841994645505689</v>
      </c>
      <c r="G694" s="24">
        <v>0</v>
      </c>
      <c r="I694" s="50">
        <f t="shared" si="50"/>
        <v>99.055130669529234</v>
      </c>
      <c r="J694" s="50">
        <f>(I694-MAX($I$12:I694))/MAX($I$12:I694)</f>
        <v>0</v>
      </c>
      <c r="K694" s="50">
        <f t="shared" si="51"/>
        <v>84.535452586693481</v>
      </c>
      <c r="L694" s="50">
        <f>(K694-MAX($K$12:K694))/MAX($K$12:K694)</f>
        <v>0</v>
      </c>
      <c r="N694" s="17"/>
      <c r="O694" s="17"/>
      <c r="P694" s="17"/>
      <c r="Q694" s="17"/>
      <c r="R694" s="17"/>
      <c r="S694" s="17"/>
      <c r="T694" s="17"/>
      <c r="U694" s="17"/>
      <c r="V694" s="17"/>
    </row>
    <row r="695" spans="1:22" x14ac:dyDescent="0.35">
      <c r="A695" s="18">
        <v>202103</v>
      </c>
      <c r="B695" s="16">
        <f>'USA Monthly'!N694</f>
        <v>-1.3682000000000001</v>
      </c>
      <c r="C695" s="16">
        <f t="shared" si="52"/>
        <v>0.80175587763741307</v>
      </c>
      <c r="D695" s="16">
        <f t="shared" si="53"/>
        <v>-1.0969623917835087</v>
      </c>
      <c r="E695" s="16">
        <f t="shared" si="54"/>
        <v>9.0299786615324562E-2</v>
      </c>
      <c r="F695" s="16">
        <f>'60 Days Rolling Volatility'!AF694</f>
        <v>20.686060275299869</v>
      </c>
      <c r="G695" s="24">
        <v>0</v>
      </c>
      <c r="I695" s="50">
        <f t="shared" si="50"/>
        <v>97.699858371708743</v>
      </c>
      <c r="J695" s="50">
        <f>(I695-MAX($I$12:I695))/MAX($I$12:I695)</f>
        <v>-1.3681999999999922E-2</v>
      </c>
      <c r="K695" s="50">
        <f t="shared" si="51"/>
        <v>83.608130464093477</v>
      </c>
      <c r="L695" s="50">
        <f>(K695-MAX($K$12:K695))/MAX($K$12:K695)</f>
        <v>-1.0969623917835045E-2</v>
      </c>
      <c r="N695" s="17"/>
      <c r="O695" s="17"/>
      <c r="P695" s="17"/>
      <c r="Q695" s="17"/>
      <c r="R695" s="17"/>
      <c r="S695" s="17"/>
      <c r="T695" s="17"/>
      <c r="U695" s="17"/>
      <c r="V695" s="17"/>
    </row>
    <row r="696" spans="1:22" x14ac:dyDescent="0.35">
      <c r="A696" s="18">
        <v>202104</v>
      </c>
      <c r="B696" s="16">
        <f>'USA Monthly'!N695</f>
        <v>4.7706</v>
      </c>
      <c r="C696" s="16">
        <f t="shared" si="52"/>
        <v>0.79101255891848155</v>
      </c>
      <c r="D696" s="16">
        <f t="shared" si="53"/>
        <v>3.7736045135765082</v>
      </c>
      <c r="E696" s="16">
        <f t="shared" si="54"/>
        <v>2.1486637437863054E-2</v>
      </c>
      <c r="F696" s="16">
        <f>'60 Days Rolling Volatility'!AF695</f>
        <v>21.072974724664004</v>
      </c>
      <c r="G696" s="24">
        <v>0</v>
      </c>
      <c r="I696" s="50">
        <f t="shared" si="50"/>
        <v>102.36072781518948</v>
      </c>
      <c r="J696" s="50">
        <f>(I696-MAX($I$12:I696))/MAX($I$12:I696)</f>
        <v>0</v>
      </c>
      <c r="K696" s="50">
        <f t="shared" si="51"/>
        <v>86.763170649003442</v>
      </c>
      <c r="L696" s="50">
        <f>(K696-MAX($K$12:K696))/MAX($K$12:K696)</f>
        <v>0</v>
      </c>
      <c r="N696" s="17"/>
      <c r="O696" s="17"/>
      <c r="P696" s="17"/>
      <c r="Q696" s="17"/>
      <c r="R696" s="17"/>
      <c r="S696" s="17"/>
      <c r="T696" s="17"/>
      <c r="U696" s="17"/>
      <c r="V696" s="17"/>
    </row>
    <row r="697" spans="1:22" x14ac:dyDescent="0.35">
      <c r="A697" s="18">
        <v>202105</v>
      </c>
      <c r="B697" s="16">
        <f>'USA Monthly'!N696</f>
        <v>0.13539999999999999</v>
      </c>
      <c r="C697" s="16">
        <f t="shared" si="52"/>
        <v>0.77056907157729437</v>
      </c>
      <c r="D697" s="16">
        <f t="shared" si="53"/>
        <v>0.10433505229156566</v>
      </c>
      <c r="E697" s="16">
        <f t="shared" si="54"/>
        <v>4.0886974682374344E-2</v>
      </c>
      <c r="F697" s="16">
        <f>'60 Days Rolling Volatility'!AF696</f>
        <v>19.027634740293554</v>
      </c>
      <c r="G697" s="24">
        <v>0</v>
      </c>
      <c r="I697" s="50">
        <f t="shared" si="50"/>
        <v>102.49932424065125</v>
      </c>
      <c r="J697" s="50">
        <f>(I697-MAX($I$12:I697))/MAX($I$12:I697)</f>
        <v>0</v>
      </c>
      <c r="K697" s="50">
        <f t="shared" si="51"/>
        <v>86.853695048469902</v>
      </c>
      <c r="L697" s="50">
        <f>(K697-MAX($K$12:K697))/MAX($K$12:K697)</f>
        <v>0</v>
      </c>
      <c r="N697" s="17"/>
      <c r="O697" s="17"/>
      <c r="P697" s="17"/>
      <c r="Q697" s="17"/>
      <c r="R697" s="17"/>
      <c r="S697" s="17"/>
      <c r="T697" s="17"/>
      <c r="U697" s="17"/>
      <c r="V697" s="17"/>
    </row>
    <row r="698" spans="1:22" x14ac:dyDescent="0.35">
      <c r="A698" s="18">
        <v>202106</v>
      </c>
      <c r="B698" s="16">
        <f>'USA Monthly'!N697</f>
        <v>2.3170000000000002</v>
      </c>
      <c r="C698" s="16">
        <f t="shared" si="52"/>
        <v>0.78393765543729188</v>
      </c>
      <c r="D698" s="16">
        <f t="shared" si="53"/>
        <v>1.8163835476482053</v>
      </c>
      <c r="E698" s="16">
        <f t="shared" si="54"/>
        <v>2.6737167719995014E-2</v>
      </c>
      <c r="F698" s="16">
        <f>'60 Days Rolling Volatility'!AF697</f>
        <v>14.747934266631614</v>
      </c>
      <c r="G698" s="24">
        <v>0</v>
      </c>
      <c r="I698" s="50">
        <f t="shared" si="50"/>
        <v>104.87423358330713</v>
      </c>
      <c r="J698" s="50">
        <f>(I698-MAX($I$12:I698))/MAX($I$12:I698)</f>
        <v>0</v>
      </c>
      <c r="K698" s="50">
        <f t="shared" si="51"/>
        <v>88.431291275854861</v>
      </c>
      <c r="L698" s="50">
        <f>(K698-MAX($K$12:K698))/MAX($K$12:K698)</f>
        <v>0</v>
      </c>
      <c r="N698" s="17"/>
      <c r="O698" s="17"/>
      <c r="P698" s="17"/>
      <c r="Q698" s="17"/>
      <c r="R698" s="17"/>
      <c r="S698" s="17"/>
      <c r="T698" s="17"/>
      <c r="U698" s="17"/>
      <c r="V698" s="17"/>
    </row>
    <row r="699" spans="1:22" x14ac:dyDescent="0.35">
      <c r="A699" s="18">
        <v>202107</v>
      </c>
      <c r="B699" s="16">
        <f>'USA Monthly'!N698</f>
        <v>-2.4251</v>
      </c>
      <c r="C699" s="16">
        <f t="shared" si="52"/>
        <v>0.80827063691466128</v>
      </c>
      <c r="D699" s="16">
        <f t="shared" si="53"/>
        <v>-1.9601371215817451</v>
      </c>
      <c r="E699" s="16">
        <f t="shared" si="54"/>
        <v>4.8665962954738795E-2</v>
      </c>
      <c r="F699" s="16">
        <f>'60 Days Rolling Volatility'!AF698</f>
        <v>14.08502240424615</v>
      </c>
      <c r="G699" s="24">
        <v>0</v>
      </c>
      <c r="I699" s="50">
        <f t="shared" si="50"/>
        <v>102.33092854467834</v>
      </c>
      <c r="J699" s="50">
        <f>(I699-MAX($I$12:I699))/MAX($I$12:I699)</f>
        <v>-2.4251000000000061E-2</v>
      </c>
      <c r="K699" s="50">
        <f t="shared" si="51"/>
        <v>86.697916708462756</v>
      </c>
      <c r="L699" s="50">
        <f>(K699-MAX($K$12:K699))/MAX($K$12:K699)</f>
        <v>-1.9601371215817384E-2</v>
      </c>
      <c r="N699" s="17"/>
      <c r="O699" s="17"/>
      <c r="P699" s="17"/>
      <c r="Q699" s="17"/>
      <c r="R699" s="17"/>
      <c r="S699" s="17"/>
      <c r="T699" s="17"/>
      <c r="U699" s="17"/>
      <c r="V699" s="17"/>
    </row>
    <row r="700" spans="1:22" x14ac:dyDescent="0.35">
      <c r="A700" s="18">
        <v>202108</v>
      </c>
      <c r="B700" s="16">
        <f>'USA Monthly'!N699</f>
        <v>1.9489000000000001</v>
      </c>
      <c r="C700" s="16">
        <f t="shared" si="52"/>
        <v>0.82996687923868295</v>
      </c>
      <c r="D700" s="16">
        <f t="shared" si="53"/>
        <v>1.6175224509482693</v>
      </c>
      <c r="E700" s="16">
        <f t="shared" si="54"/>
        <v>4.339248464804335E-2</v>
      </c>
      <c r="F700" s="16">
        <f>'60 Days Rolling Volatility'!AF699</f>
        <v>14.280412777365166</v>
      </c>
      <c r="G700" s="24">
        <v>0</v>
      </c>
      <c r="I700" s="50">
        <f t="shared" si="50"/>
        <v>104.32525601108559</v>
      </c>
      <c r="J700" s="50">
        <f>(I700-MAX($I$12:I700))/MAX($I$12:I700)</f>
        <v>-5.2346277390000065E-3</v>
      </c>
      <c r="K700" s="50">
        <f t="shared" si="51"/>
        <v>88.100274975726563</v>
      </c>
      <c r="L700" s="50">
        <f>(K700-MAX($K$12:K700))/MAX($K$12:K700)</f>
        <v>-3.7432032864443479E-3</v>
      </c>
      <c r="N700" s="17"/>
      <c r="O700" s="17"/>
      <c r="P700" s="17"/>
      <c r="Q700" s="17"/>
      <c r="R700" s="17"/>
      <c r="S700" s="17"/>
      <c r="T700" s="17"/>
      <c r="U700" s="17"/>
      <c r="V700" s="17"/>
    </row>
    <row r="701" spans="1:22" x14ac:dyDescent="0.35">
      <c r="A701" s="18">
        <v>202109</v>
      </c>
      <c r="B701" s="16">
        <f>'USA Monthly'!N700</f>
        <v>-1.9041999999999999</v>
      </c>
      <c r="C701" s="16">
        <f t="shared" si="52"/>
        <v>0.8504291247356055</v>
      </c>
      <c r="D701" s="16">
        <f t="shared" si="53"/>
        <v>-1.61938713932154</v>
      </c>
      <c r="E701" s="16">
        <f t="shared" si="54"/>
        <v>4.0924490993845097E-2</v>
      </c>
      <c r="F701" s="16">
        <f>'60 Days Rolling Volatility'!AF700</f>
        <v>15.825968860388693</v>
      </c>
      <c r="G701" s="24">
        <v>0</v>
      </c>
      <c r="I701" s="50">
        <f t="shared" si="50"/>
        <v>102.33869448612249</v>
      </c>
      <c r="J701" s="50">
        <f>(I701-MAX($I$12:I701))/MAX($I$12:I701)</f>
        <v>-2.4176949957593986E-2</v>
      </c>
      <c r="K701" s="50">
        <f t="shared" si="51"/>
        <v>86.673590453062729</v>
      </c>
      <c r="L701" s="50">
        <f>(K701-MAX($K$12:K701))/MAX($K$12:K701)</f>
        <v>-1.9876457727040463E-2</v>
      </c>
      <c r="N701" s="17"/>
      <c r="O701" s="17"/>
      <c r="P701" s="17"/>
      <c r="Q701" s="17"/>
      <c r="R701" s="17"/>
      <c r="S701" s="17"/>
      <c r="T701" s="17"/>
      <c r="U701" s="17"/>
      <c r="V701" s="17"/>
    </row>
    <row r="702" spans="1:22" x14ac:dyDescent="0.35">
      <c r="A702" s="18">
        <v>202110</v>
      </c>
      <c r="B702" s="16">
        <f>'USA Monthly'!N701</f>
        <v>4.1262999999999996</v>
      </c>
      <c r="C702" s="16">
        <f t="shared" si="52"/>
        <v>0.89216140934430288</v>
      </c>
      <c r="D702" s="16">
        <f t="shared" si="53"/>
        <v>3.6813256233773965</v>
      </c>
      <c r="E702" s="16">
        <f t="shared" si="54"/>
        <v>8.3464569217394757E-2</v>
      </c>
      <c r="F702" s="16">
        <f>'60 Days Rolling Volatility'!AF701</f>
        <v>16.847014931506209</v>
      </c>
      <c r="G702" s="24">
        <v>0</v>
      </c>
      <c r="I702" s="50">
        <f t="shared" si="50"/>
        <v>106.56149603670337</v>
      </c>
      <c r="J702" s="50">
        <f>(I702-MAX($I$12:I702))/MAX($I$12:I702)</f>
        <v>0</v>
      </c>
      <c r="K702" s="50">
        <f t="shared" si="51"/>
        <v>89.864327547112509</v>
      </c>
      <c r="L702" s="50">
        <f>(K702-MAX($K$12:K702))/MAX($K$12:K702)</f>
        <v>0</v>
      </c>
      <c r="N702" s="17"/>
      <c r="O702" s="17"/>
      <c r="P702" s="17"/>
      <c r="Q702" s="17"/>
      <c r="R702" s="17"/>
      <c r="S702" s="17"/>
      <c r="T702" s="17"/>
      <c r="U702" s="17"/>
      <c r="V702" s="17"/>
    </row>
    <row r="703" spans="1:22" x14ac:dyDescent="0.35">
      <c r="A703" s="18">
        <v>202111</v>
      </c>
      <c r="B703" s="16">
        <f>'USA Monthly'!N702</f>
        <v>-7.6795999999999998</v>
      </c>
      <c r="C703" s="16">
        <f t="shared" si="52"/>
        <v>0.93192598760119638</v>
      </c>
      <c r="D703" s="16">
        <f t="shared" si="53"/>
        <v>-7.1568188143821478</v>
      </c>
      <c r="E703" s="16">
        <f t="shared" si="54"/>
        <v>7.9529156513787003E-2</v>
      </c>
      <c r="F703" s="16">
        <f>'60 Days Rolling Volatility'!AF702</f>
        <v>16.462503590527312</v>
      </c>
      <c r="G703" s="24">
        <v>0</v>
      </c>
      <c r="I703" s="50">
        <f t="shared" si="50"/>
        <v>98.377999387068698</v>
      </c>
      <c r="J703" s="50">
        <f>(I703-MAX($I$12:I703))/MAX($I$12:I703)</f>
        <v>-7.6796000000000045E-2</v>
      </c>
      <c r="K703" s="50">
        <f t="shared" si="51"/>
        <v>83.432900445802758</v>
      </c>
      <c r="L703" s="50">
        <f>(K703-MAX($K$12:K703))/MAX($K$12:K703)</f>
        <v>-7.1568188143821515E-2</v>
      </c>
      <c r="N703" s="17"/>
      <c r="O703" s="17"/>
      <c r="P703" s="17"/>
      <c r="Q703" s="17"/>
      <c r="R703" s="17"/>
      <c r="S703" s="17"/>
      <c r="T703" s="17"/>
      <c r="U703" s="17"/>
      <c r="V703" s="17"/>
    </row>
    <row r="704" spans="1:22" x14ac:dyDescent="0.35">
      <c r="A704" s="18">
        <v>202112</v>
      </c>
      <c r="B704" s="16">
        <f>'USA Monthly'!N703</f>
        <v>-1.02</v>
      </c>
      <c r="C704" s="16">
        <f t="shared" si="52"/>
        <v>0.95783972206037327</v>
      </c>
      <c r="D704" s="16">
        <f t="shared" si="53"/>
        <v>-0.97657491372218441</v>
      </c>
      <c r="E704" s="16">
        <f t="shared" si="54"/>
        <v>5.182746891835377E-2</v>
      </c>
      <c r="F704" s="16">
        <f>'60 Days Rolling Volatility'!AF703</f>
        <v>20.816837877571942</v>
      </c>
      <c r="G704" s="24">
        <v>0.01</v>
      </c>
      <c r="I704" s="50">
        <f t="shared" si="50"/>
        <v>97.374543793320598</v>
      </c>
      <c r="J704" s="50">
        <f>(I704-MAX($I$12:I704))/MAX($I$12:I704)</f>
        <v>-8.6212680800000038E-2</v>
      </c>
      <c r="K704" s="50">
        <f t="shared" si="51"/>
        <v>82.618115670258248</v>
      </c>
      <c r="L704" s="50">
        <f>(K704-MAX($K$12:K704))/MAX($K$12:K704)</f>
        <v>-8.0635020309425265E-2</v>
      </c>
      <c r="N704" s="17"/>
      <c r="O704" s="17"/>
      <c r="P704" s="17"/>
      <c r="Q704" s="17"/>
      <c r="R704" s="17"/>
      <c r="S704" s="17"/>
      <c r="T704" s="17"/>
      <c r="U704" s="17"/>
      <c r="V704" s="17"/>
    </row>
    <row r="705" spans="1:22" x14ac:dyDescent="0.35">
      <c r="A705" s="18">
        <v>202201</v>
      </c>
      <c r="B705" s="16">
        <f>'USA Monthly'!N704</f>
        <v>-5.3045999999999998</v>
      </c>
      <c r="C705" s="16">
        <f t="shared" si="52"/>
        <v>0.89871472855152645</v>
      </c>
      <c r="D705" s="16">
        <f t="shared" si="53"/>
        <v>-4.7673221490744266</v>
      </c>
      <c r="E705" s="16">
        <f t="shared" si="54"/>
        <v>0.11824998701769363</v>
      </c>
      <c r="F705" s="16">
        <f>'60 Days Rolling Volatility'!AF704</f>
        <v>22.042414951224398</v>
      </c>
      <c r="G705" s="24">
        <v>0</v>
      </c>
      <c r="I705" s="50">
        <f t="shared" si="50"/>
        <v>92.209213743260108</v>
      </c>
      <c r="J705" s="50">
        <f>(I705-MAX($I$12:I705))/MAX($I$12:I705)</f>
        <v>-0.13468544293428328</v>
      </c>
      <c r="K705" s="50">
        <f t="shared" si="51"/>
        <v>78.679443942762092</v>
      </c>
      <c r="L705" s="50">
        <f>(K705-MAX($K$12:K705))/MAX($K$12:K705)</f>
        <v>-0.12446411061704769</v>
      </c>
      <c r="N705" s="17"/>
      <c r="O705" s="17"/>
      <c r="P705" s="17"/>
      <c r="Q705" s="17"/>
      <c r="R705" s="17"/>
      <c r="S705" s="17"/>
      <c r="T705" s="17"/>
      <c r="U705" s="17"/>
      <c r="V705" s="17"/>
    </row>
    <row r="706" spans="1:22" x14ac:dyDescent="0.35">
      <c r="A706" s="18">
        <v>202202</v>
      </c>
      <c r="B706" s="16">
        <f>'USA Monthly'!N705</f>
        <v>0.66279999999999994</v>
      </c>
      <c r="C706" s="16">
        <f t="shared" si="52"/>
        <v>0.83142312104282012</v>
      </c>
      <c r="D706" s="16">
        <f t="shared" si="53"/>
        <v>0.55106724462718115</v>
      </c>
      <c r="E706" s="16">
        <f t="shared" si="54"/>
        <v>0.13458321501741266</v>
      </c>
      <c r="F706" s="16">
        <f>'60 Days Rolling Volatility'!AF705</f>
        <v>26.451771717914585</v>
      </c>
      <c r="G706" s="24">
        <v>0</v>
      </c>
      <c r="I706" s="50">
        <f t="shared" si="50"/>
        <v>92.820376411950448</v>
      </c>
      <c r="J706" s="50">
        <f>(I706-MAX($I$12:I706))/MAX($I$12:I706)</f>
        <v>-0.12895013805005159</v>
      </c>
      <c r="K706" s="50">
        <f t="shared" si="51"/>
        <v>79.113020586585463</v>
      </c>
      <c r="L706" s="50">
        <f>(K706-MAX($K$12:K706))/MAX($K$12:K706)</f>
        <v>-0.11963931911570291</v>
      </c>
      <c r="N706" s="17"/>
      <c r="O706" s="17"/>
      <c r="P706" s="17"/>
      <c r="Q706" s="17"/>
      <c r="R706" s="17"/>
      <c r="S706" s="17"/>
      <c r="T706" s="17"/>
      <c r="U706" s="17"/>
      <c r="V706" s="17"/>
    </row>
    <row r="707" spans="1:22" x14ac:dyDescent="0.35">
      <c r="A707" s="18">
        <v>202203</v>
      </c>
      <c r="B707" s="16">
        <f>'USA Monthly'!N706</f>
        <v>2.0135000000000001</v>
      </c>
      <c r="C707" s="16">
        <f t="shared" si="52"/>
        <v>0.74598751747064762</v>
      </c>
      <c r="D707" s="16">
        <f t="shared" si="53"/>
        <v>1.502045866427149</v>
      </c>
      <c r="E707" s="16">
        <f t="shared" si="54"/>
        <v>0.17087120714434501</v>
      </c>
      <c r="F707" s="16">
        <f>'60 Days Rolling Volatility'!AF706</f>
        <v>27.769868847358701</v>
      </c>
      <c r="G707" s="24">
        <v>0</v>
      </c>
      <c r="I707" s="50">
        <f t="shared" si="50"/>
        <v>94.689314691005066</v>
      </c>
      <c r="J707" s="50">
        <f>(I707-MAX($I$12:I707))/MAX($I$12:I707)</f>
        <v>-0.11141154907968943</v>
      </c>
      <c r="K707" s="50">
        <f t="shared" si="51"/>
        <v>80.301334442111923</v>
      </c>
      <c r="L707" s="50">
        <f>(K707-MAX($K$12:K707))/MAX($K$12:K707)</f>
        <v>-0.10641589789883051</v>
      </c>
      <c r="N707" s="17"/>
      <c r="O707" s="17"/>
      <c r="P707" s="17"/>
      <c r="Q707" s="17"/>
      <c r="R707" s="17"/>
      <c r="S707" s="17"/>
      <c r="T707" s="17"/>
      <c r="U707" s="17"/>
      <c r="V707" s="17"/>
    </row>
    <row r="708" spans="1:22" x14ac:dyDescent="0.35">
      <c r="A708" s="18">
        <v>202204</v>
      </c>
      <c r="B708" s="16">
        <f>'USA Monthly'!N707</f>
        <v>-10.333500000000001</v>
      </c>
      <c r="C708" s="16">
        <f t="shared" si="52"/>
        <v>0.67765426988546162</v>
      </c>
      <c r="D708" s="16">
        <f t="shared" si="53"/>
        <v>-7.0025403978614182</v>
      </c>
      <c r="E708" s="16">
        <f t="shared" si="54"/>
        <v>0.13666649517037199</v>
      </c>
      <c r="F708" s="16">
        <f>'60 Days Rolling Volatility'!AF707</f>
        <v>28.485121559425636</v>
      </c>
      <c r="G708" s="24">
        <v>0</v>
      </c>
      <c r="I708" s="50">
        <f t="shared" si="50"/>
        <v>84.904594357410062</v>
      </c>
      <c r="J708" s="50">
        <f>(I708-MAX($I$12:I708))/MAX($I$12:I708)</f>
        <v>-0.20323383665553968</v>
      </c>
      <c r="K708" s="50">
        <f t="shared" si="51"/>
        <v>74.678201057781237</v>
      </c>
      <c r="L708" s="50">
        <f>(K708-MAX($K$12:K708))/MAX($K$12:K708)</f>
        <v>-0.16898948563733204</v>
      </c>
      <c r="N708" s="17"/>
      <c r="O708" s="17"/>
      <c r="P708" s="17"/>
      <c r="Q708" s="17"/>
      <c r="R708" s="17"/>
      <c r="S708" s="17"/>
      <c r="T708" s="17"/>
      <c r="U708" s="17"/>
      <c r="V708" s="17"/>
    </row>
    <row r="709" spans="1:22" x14ac:dyDescent="0.35">
      <c r="A709" s="18">
        <v>202205</v>
      </c>
      <c r="B709" s="16">
        <f>'USA Monthly'!N708</f>
        <v>-1.1956</v>
      </c>
      <c r="C709" s="16">
        <f t="shared" si="52"/>
        <v>0.62212589621346992</v>
      </c>
      <c r="D709" s="16">
        <f t="shared" si="53"/>
        <v>-0.73247749839922871</v>
      </c>
      <c r="E709" s="16">
        <f t="shared" si="54"/>
        <v>0.11105674734398341</v>
      </c>
      <c r="F709" s="16">
        <f>'60 Days Rolling Volatility'!AF708</f>
        <v>31.747787989137692</v>
      </c>
      <c r="G709" s="24">
        <v>0.03</v>
      </c>
      <c r="I709" s="50">
        <f t="shared" si="50"/>
        <v>83.889475027272866</v>
      </c>
      <c r="J709" s="50">
        <f>(I709-MAX($I$12:I709))/MAX($I$12:I709)</f>
        <v>-0.21275997290448606</v>
      </c>
      <c r="K709" s="50">
        <f t="shared" si="51"/>
        <v>74.13120003882365</v>
      </c>
      <c r="L709" s="50">
        <f>(K709-MAX($K$12:K709))/MAX($K$12:K709)</f>
        <v>-0.17507645066437033</v>
      </c>
      <c r="N709" s="17"/>
      <c r="O709" s="17"/>
      <c r="P709" s="17"/>
      <c r="Q709" s="17"/>
      <c r="R709" s="17"/>
      <c r="S709" s="17"/>
      <c r="T709" s="17"/>
      <c r="U709" s="17"/>
      <c r="V709" s="17"/>
    </row>
    <row r="710" spans="1:22" x14ac:dyDescent="0.35">
      <c r="A710" s="18">
        <v>202206</v>
      </c>
      <c r="B710" s="16">
        <f>'USA Monthly'!N709</f>
        <v>-10.856999999999999</v>
      </c>
      <c r="C710" s="16">
        <f t="shared" si="52"/>
        <v>0.561677473522735</v>
      </c>
      <c r="D710" s="16">
        <f t="shared" si="53"/>
        <v>-6.0718329784476976</v>
      </c>
      <c r="E710" s="16">
        <f t="shared" si="54"/>
        <v>0.12089684538146983</v>
      </c>
      <c r="F710" s="16">
        <f>'60 Days Rolling Volatility'!AF709</f>
        <v>34.131440186468296</v>
      </c>
      <c r="G710" s="24">
        <v>0.06</v>
      </c>
      <c r="I710" s="50">
        <f t="shared" si="50"/>
        <v>74.781594723561852</v>
      </c>
      <c r="J710" s="50">
        <f>(I710-MAX($I$12:I710))/MAX($I$12:I710)</f>
        <v>-0.298230622646246</v>
      </c>
      <c r="K710" s="50">
        <f t="shared" si="51"/>
        <v>69.630077387547317</v>
      </c>
      <c r="L710" s="50">
        <f>(K710-MAX($K$12:K710))/MAX($K$12:K710)</f>
        <v>-0.22516443077991244</v>
      </c>
      <c r="N710" s="17"/>
      <c r="O710" s="17"/>
      <c r="P710" s="17"/>
      <c r="Q710" s="17"/>
      <c r="R710" s="17"/>
      <c r="S710" s="17"/>
      <c r="T710" s="17"/>
      <c r="U710" s="17"/>
      <c r="V710" s="17"/>
    </row>
    <row r="711" spans="1:22" x14ac:dyDescent="0.35">
      <c r="A711" s="18">
        <v>202207</v>
      </c>
      <c r="B711" s="16">
        <f>'USA Monthly'!N710</f>
        <v>9.5557999999999996</v>
      </c>
      <c r="C711" s="16">
        <f t="shared" si="52"/>
        <v>0.51784824019668629</v>
      </c>
      <c r="D711" s="16">
        <f t="shared" si="53"/>
        <v>4.98702635445576</v>
      </c>
      <c r="E711" s="16">
        <f t="shared" si="54"/>
        <v>8.7658466652097422E-2</v>
      </c>
      <c r="F711" s="16">
        <f>'60 Days Rolling Volatility'!AF710</f>
        <v>36.21593908674862</v>
      </c>
      <c r="G711" s="24">
        <v>0.08</v>
      </c>
      <c r="I711" s="50">
        <f t="shared" si="50"/>
        <v>81.927574352155972</v>
      </c>
      <c r="J711" s="50">
        <f>(I711-MAX($I$12:I711))/MAX($I$12:I711)</f>
        <v>-0.231170944485076</v>
      </c>
      <c r="K711" s="50">
        <f t="shared" si="51"/>
        <v>73.102547697492241</v>
      </c>
      <c r="L711" s="50">
        <f>(K711-MAX($K$12:K711))/MAX($K$12:K711)</f>
        <v>-0.18652317673920937</v>
      </c>
      <c r="N711" s="17"/>
      <c r="O711" s="17"/>
      <c r="P711" s="17"/>
      <c r="Q711" s="17"/>
      <c r="R711" s="17"/>
      <c r="S711" s="17"/>
      <c r="T711" s="17"/>
      <c r="U711" s="17"/>
      <c r="V711" s="17"/>
    </row>
    <row r="712" spans="1:22" x14ac:dyDescent="0.35">
      <c r="A712" s="18">
        <v>202208</v>
      </c>
      <c r="B712" s="16">
        <f>'USA Monthly'!N711</f>
        <v>-0.65429999999999999</v>
      </c>
      <c r="C712" s="16">
        <f t="shared" si="52"/>
        <v>0.47813147665795741</v>
      </c>
      <c r="D712" s="16">
        <f t="shared" si="53"/>
        <v>-0.2136864057423134</v>
      </c>
      <c r="E712" s="16">
        <f t="shared" si="54"/>
        <v>7.9433527077457766E-2</v>
      </c>
      <c r="F712" s="16">
        <f>'60 Days Rolling Volatility'!AF711</f>
        <v>32.026632445495473</v>
      </c>
      <c r="G712" s="24">
        <v>0.19</v>
      </c>
      <c r="I712" s="50">
        <f t="shared" si="50"/>
        <v>81.391522233169823</v>
      </c>
      <c r="J712" s="50">
        <f>(I712-MAX($I$12:I712))/MAX($I$12:I712)</f>
        <v>-0.23620139299531009</v>
      </c>
      <c r="K712" s="50">
        <f t="shared" si="51"/>
        <v>72.946337490811416</v>
      </c>
      <c r="L712" s="50">
        <f>(K712-MAX($K$12:K712))/MAX($K$12:K712)</f>
        <v>-0.18826146612438205</v>
      </c>
      <c r="N712" s="17"/>
      <c r="O712" s="17"/>
      <c r="P712" s="17"/>
      <c r="Q712" s="17"/>
      <c r="R712" s="17"/>
      <c r="S712" s="17"/>
      <c r="T712" s="17"/>
      <c r="U712" s="17"/>
      <c r="V712" s="17"/>
    </row>
    <row r="713" spans="1:22" x14ac:dyDescent="0.35">
      <c r="A713" s="18">
        <v>202209</v>
      </c>
      <c r="B713" s="16">
        <f>'USA Monthly'!N712</f>
        <v>-9.0772999999999993</v>
      </c>
      <c r="C713" s="16">
        <f t="shared" si="52"/>
        <v>0.46413020901269625</v>
      </c>
      <c r="D713" s="16">
        <f t="shared" si="53"/>
        <v>-4.111233885983359</v>
      </c>
      <c r="E713" s="16">
        <f t="shared" si="54"/>
        <v>2.8002535290522323E-2</v>
      </c>
      <c r="F713" s="16">
        <f>'60 Days Rolling Volatility'!AF712</f>
        <v>28.203528237083507</v>
      </c>
      <c r="G713" s="24">
        <v>0.19</v>
      </c>
      <c r="I713" s="50">
        <f t="shared" si="50"/>
        <v>74.003369585498305</v>
      </c>
      <c r="J713" s="50">
        <f>(I713-MAX($I$12:I713))/MAX($I$12:I713)</f>
        <v>-0.30553368394894675</v>
      </c>
      <c r="K713" s="50">
        <f t="shared" si="51"/>
        <v>69.947342945305394</v>
      </c>
      <c r="L713" s="50">
        <f>(K713-MAX($K$12:K713))/MAX($K$12:K713)</f>
        <v>-0.22163393579466095</v>
      </c>
      <c r="N713" s="17"/>
      <c r="O713" s="17"/>
      <c r="P713" s="17"/>
      <c r="Q713" s="17"/>
      <c r="R713" s="17"/>
      <c r="S713" s="17"/>
      <c r="T713" s="17"/>
      <c r="U713" s="17"/>
      <c r="V713" s="17"/>
    </row>
    <row r="714" spans="1:22" x14ac:dyDescent="0.35">
      <c r="A714" s="18">
        <v>202210</v>
      </c>
      <c r="B714" s="16">
        <f>'USA Monthly'!N713</f>
        <v>7.3686999999999996</v>
      </c>
      <c r="C714" s="16">
        <f t="shared" si="52"/>
        <v>0.46307536938668986</v>
      </c>
      <c r="D714" s="16">
        <f t="shared" si="53"/>
        <v>3.5357561394407631</v>
      </c>
      <c r="E714" s="16">
        <f t="shared" si="54"/>
        <v>2.109679252012775E-3</v>
      </c>
      <c r="F714" s="16">
        <f>'60 Days Rolling Volatility'!AF713</f>
        <v>29.784586828773151</v>
      </c>
      <c r="G714" s="24">
        <v>0.23</v>
      </c>
      <c r="I714" s="50">
        <f t="shared" si="50"/>
        <v>79.456455880144929</v>
      </c>
      <c r="J714" s="50">
        <f>(I714-MAX($I$12:I714))/MAX($I$12:I714)</f>
        <v>-0.2543605445180927</v>
      </c>
      <c r="K714" s="50">
        <f t="shared" si="51"/>
        <v>72.420510417869721</v>
      </c>
      <c r="L714" s="50">
        <f>(K714-MAX($K$12:K714))/MAX($K$12:K714)</f>
        <v>-0.19411280989219717</v>
      </c>
      <c r="N714" s="17"/>
      <c r="O714" s="17"/>
      <c r="P714" s="17"/>
      <c r="Q714" s="17"/>
      <c r="R714" s="17"/>
      <c r="S714" s="17"/>
      <c r="T714" s="17"/>
      <c r="U714" s="17"/>
      <c r="V714" s="17"/>
    </row>
    <row r="715" spans="1:22" x14ac:dyDescent="0.35">
      <c r="A715" s="18">
        <v>202211</v>
      </c>
      <c r="B715" s="16">
        <f>'USA Monthly'!N714</f>
        <v>1.7986</v>
      </c>
      <c r="C715" s="16">
        <f t="shared" si="52"/>
        <v>0.45994304610021558</v>
      </c>
      <c r="D715" s="16">
        <f t="shared" si="53"/>
        <v>0.98387007934678516</v>
      </c>
      <c r="E715" s="16">
        <f t="shared" si="54"/>
        <v>6.2646465729485623E-3</v>
      </c>
      <c r="F715" s="16">
        <f>'60 Days Rolling Volatility'!AF714</f>
        <v>31.98054147719904</v>
      </c>
      <c r="G715" s="24">
        <v>0.28999999999999998</v>
      </c>
      <c r="I715" s="50">
        <f t="shared" si="50"/>
        <v>80.885559695605224</v>
      </c>
      <c r="J715" s="50">
        <f>(I715-MAX($I$12:I715))/MAX($I$12:I715)</f>
        <v>-0.24094947327179503</v>
      </c>
      <c r="K715" s="50">
        <f t="shared" si="51"/>
        <v>73.133034151181363</v>
      </c>
      <c r="L715" s="50">
        <f>(K715-MAX($K$12:K715))/MAX($K$12:K715)</f>
        <v>-0.18618392695543795</v>
      </c>
      <c r="N715" s="17"/>
      <c r="O715" s="17"/>
      <c r="P715" s="17"/>
      <c r="Q715" s="17"/>
      <c r="R715" s="17"/>
      <c r="S715" s="17"/>
      <c r="T715" s="17"/>
      <c r="U715" s="17"/>
      <c r="V715" s="17"/>
    </row>
    <row r="716" spans="1:22" x14ac:dyDescent="0.35">
      <c r="A716" s="18">
        <v>202212</v>
      </c>
      <c r="B716" s="16">
        <f>'USA Monthly'!N715</f>
        <v>-7.0471000000000004</v>
      </c>
      <c r="C716" s="16">
        <f t="shared" si="52"/>
        <v>0.4593864699163826</v>
      </c>
      <c r="D716" s="16">
        <f t="shared" si="53"/>
        <v>-3.0589399272201461</v>
      </c>
      <c r="E716" s="16">
        <f t="shared" si="54"/>
        <v>1.1131523676659594E-3</v>
      </c>
      <c r="F716" s="16">
        <f>'60 Days Rolling Volatility'!AF715</f>
        <v>32.083643374890926</v>
      </c>
      <c r="G716" s="24">
        <v>0.33</v>
      </c>
      <c r="I716" s="50">
        <f t="shared" ref="I716:I749" si="55">I715*(1+(B716)/100)</f>
        <v>75.185473418296226</v>
      </c>
      <c r="J716" s="50">
        <f>(I716-MAX($I$12:I716))/MAX($I$12:I716)</f>
        <v>-0.29444052294085837</v>
      </c>
      <c r="K716" s="50">
        <f t="shared" ref="K716:K749" si="56">K715*(1+(D716)/100)</f>
        <v>70.895938569543333</v>
      </c>
      <c r="L716" s="50">
        <f>(K716-MAX($K$12:K716))/MAX($K$12:K716)</f>
        <v>-0.21107807174793311</v>
      </c>
      <c r="N716" s="17"/>
      <c r="O716" s="17"/>
      <c r="P716" s="17"/>
      <c r="Q716" s="17"/>
      <c r="R716" s="17"/>
      <c r="S716" s="17"/>
      <c r="T716" s="17"/>
      <c r="U716" s="17"/>
      <c r="V716" s="17"/>
    </row>
    <row r="717" spans="1:22" x14ac:dyDescent="0.35">
      <c r="A717" s="18">
        <v>202301</v>
      </c>
      <c r="B717" s="16">
        <f>'USA Monthly'!N716</f>
        <v>9.4581999999999997</v>
      </c>
      <c r="C717" s="16">
        <f t="shared" ref="C717:C749" si="57">H$2/AVERAGE(F711:F716)</f>
        <v>0.4643300090733104</v>
      </c>
      <c r="D717" s="16">
        <f t="shared" ref="D717:D749" si="58">C717*B717 + (1-C717)*G717</f>
        <v>4.5792105886415255</v>
      </c>
      <c r="E717" s="16">
        <f t="shared" ref="E717:E749" si="59">ABS(C717-C716)*2</f>
        <v>9.8870783138556018E-3</v>
      </c>
      <c r="F717" s="16">
        <f>'60 Days Rolling Volatility'!AF716</f>
        <v>28.443719849855377</v>
      </c>
      <c r="G717" s="24">
        <v>0.35</v>
      </c>
      <c r="I717" s="50">
        <f t="shared" si="55"/>
        <v>82.296665865145513</v>
      </c>
      <c r="J717" s="50">
        <f>(I717-MAX($I$12:I717))/MAX($I$12:I717)</f>
        <v>-0.2277072964816507</v>
      </c>
      <c r="K717" s="50">
        <f t="shared" si="56"/>
        <v>74.142412895436649</v>
      </c>
      <c r="L717" s="50">
        <f>(K717-MAX($K$12:K717))/MAX($K$12:K717)</f>
        <v>-0.17495167527329961</v>
      </c>
      <c r="N717" s="17"/>
      <c r="O717" s="17"/>
      <c r="P717" s="17"/>
      <c r="Q717" s="17"/>
      <c r="R717" s="17"/>
      <c r="S717" s="17"/>
      <c r="T717" s="17"/>
      <c r="U717" s="17"/>
      <c r="V717" s="17"/>
    </row>
    <row r="718" spans="1:22" x14ac:dyDescent="0.35">
      <c r="A718" s="18">
        <v>202302</v>
      </c>
      <c r="B718" s="16">
        <f>'USA Monthly'!N717</f>
        <v>-1.7048000000000001</v>
      </c>
      <c r="C718" s="16">
        <f t="shared" si="57"/>
        <v>0.48410221041393642</v>
      </c>
      <c r="D718" s="16">
        <f t="shared" si="58"/>
        <v>-0.64989219985441726</v>
      </c>
      <c r="E718" s="16">
        <f t="shared" si="59"/>
        <v>3.9544402681252033E-2</v>
      </c>
      <c r="F718" s="16">
        <f>'60 Days Rolling Volatility'!AF717</f>
        <v>24.139237308690511</v>
      </c>
      <c r="G718" s="24">
        <v>0.34</v>
      </c>
      <c r="I718" s="50">
        <f t="shared" si="55"/>
        <v>80.893672305476514</v>
      </c>
      <c r="J718" s="50">
        <f>(I718-MAX($I$12:I718))/MAX($I$12:I718)</f>
        <v>-0.24087334249123152</v>
      </c>
      <c r="K718" s="50">
        <f t="shared" si="56"/>
        <v>73.660567137245351</v>
      </c>
      <c r="L718" s="50">
        <f>(K718-MAX($K$12:K718))/MAX($K$12:K718)</f>
        <v>-0.18031359998072796</v>
      </c>
      <c r="N718" s="17"/>
      <c r="O718" s="17"/>
      <c r="P718" s="17"/>
      <c r="Q718" s="17"/>
      <c r="R718" s="17"/>
      <c r="S718" s="17"/>
      <c r="T718" s="17"/>
      <c r="U718" s="17"/>
      <c r="V718" s="17"/>
    </row>
    <row r="719" spans="1:22" x14ac:dyDescent="0.35">
      <c r="A719" s="18">
        <v>202303</v>
      </c>
      <c r="B719" s="16">
        <f>'USA Monthly'!N718</f>
        <v>1.3394999999999999</v>
      </c>
      <c r="C719" s="16">
        <f t="shared" si="57"/>
        <v>0.50596666942442681</v>
      </c>
      <c r="D719" s="16">
        <f t="shared" si="58"/>
        <v>0.85559435270122597</v>
      </c>
      <c r="E719" s="16">
        <f t="shared" si="59"/>
        <v>4.3728918020980778E-2</v>
      </c>
      <c r="F719" s="16">
        <f>'60 Days Rolling Volatility'!AF718</f>
        <v>22.028081289589942</v>
      </c>
      <c r="G719" s="24">
        <v>0.36</v>
      </c>
      <c r="I719" s="50">
        <f t="shared" si="55"/>
        <v>81.977243046008383</v>
      </c>
      <c r="J719" s="50">
        <f>(I719-MAX($I$12:I719))/MAX($I$12:I719)</f>
        <v>-0.23070484091390145</v>
      </c>
      <c r="K719" s="50">
        <f t="shared" si="56"/>
        <v>74.290802789839304</v>
      </c>
      <c r="L719" s="50">
        <f>(K719-MAX($K$12:K719))/MAX($K$12:K719)</f>
        <v>-0.17330040943230324</v>
      </c>
      <c r="N719" s="17"/>
      <c r="O719" s="17"/>
      <c r="P719" s="17"/>
      <c r="Q719" s="17"/>
      <c r="R719" s="17"/>
      <c r="S719" s="17"/>
      <c r="T719" s="17"/>
      <c r="U719" s="17"/>
      <c r="V719" s="17"/>
    </row>
    <row r="720" spans="1:22" x14ac:dyDescent="0.35">
      <c r="A720" s="18">
        <v>202304</v>
      </c>
      <c r="B720" s="16">
        <f>'USA Monthly'!N719</f>
        <v>-2.4171</v>
      </c>
      <c r="C720" s="16">
        <f t="shared" si="57"/>
        <v>0.52451453744017429</v>
      </c>
      <c r="D720" s="16">
        <f t="shared" si="58"/>
        <v>-1.1013841765507062</v>
      </c>
      <c r="E720" s="16">
        <f t="shared" si="59"/>
        <v>3.7095736031494964E-2</v>
      </c>
      <c r="F720" s="16">
        <f>'60 Days Rolling Volatility'!AF719</f>
        <v>20.886646818760116</v>
      </c>
      <c r="G720" s="24">
        <v>0.35</v>
      </c>
      <c r="I720" s="50">
        <f t="shared" si="55"/>
        <v>79.995771104343305</v>
      </c>
      <c r="J720" s="50">
        <f>(I720-MAX($I$12:I720))/MAX($I$12:I720)</f>
        <v>-0.24929947420417162</v>
      </c>
      <c r="K720" s="50">
        <f t="shared" si="56"/>
        <v>73.472575643279527</v>
      </c>
      <c r="L720" s="50">
        <f>(K720-MAX($K$12:K720))/MAX($K$12:K720)</f>
        <v>-0.18240554791042529</v>
      </c>
      <c r="R720" s="17"/>
      <c r="S720" s="17"/>
      <c r="T720" s="17"/>
      <c r="U720" s="17"/>
      <c r="V720" s="17"/>
    </row>
    <row r="721" spans="1:22" x14ac:dyDescent="0.35">
      <c r="A721" s="18">
        <v>202305</v>
      </c>
      <c r="B721" s="16">
        <f>'USA Monthly'!N720</f>
        <v>1.3311999999999999</v>
      </c>
      <c r="C721" s="16">
        <f t="shared" si="57"/>
        <v>0.55376399963964673</v>
      </c>
      <c r="D721" s="16">
        <f t="shared" si="58"/>
        <v>0.89781559645002484</v>
      </c>
      <c r="E721" s="16">
        <f t="shared" si="59"/>
        <v>5.8498924398944885E-2</v>
      </c>
      <c r="F721" s="16">
        <f>'60 Days Rolling Volatility'!AF720</f>
        <v>19.077398334519039</v>
      </c>
      <c r="G721" s="24">
        <v>0.36</v>
      </c>
      <c r="I721" s="50">
        <f t="shared" si="55"/>
        <v>81.060674809284322</v>
      </c>
      <c r="J721" s="50">
        <f>(I721-MAX($I$12:I721))/MAX($I$12:I721)</f>
        <v>-0.23930614880477757</v>
      </c>
      <c r="K721" s="50">
        <f t="shared" si="56"/>
        <v>74.132223886518446</v>
      </c>
      <c r="L721" s="50">
        <f>(K721-MAX($K$12:K721))/MAX($K$12:K721)</f>
        <v>-0.17506505740385481</v>
      </c>
      <c r="R721" s="17"/>
      <c r="S721" s="17"/>
      <c r="T721" s="17"/>
      <c r="U721" s="17"/>
      <c r="V721" s="17"/>
    </row>
    <row r="722" spans="1:22" x14ac:dyDescent="0.35">
      <c r="A722" s="18">
        <v>202306</v>
      </c>
      <c r="B722" s="16">
        <f>'USA Monthly'!N721</f>
        <v>5.7751000000000001</v>
      </c>
      <c r="C722" s="16">
        <f t="shared" si="57"/>
        <v>0.60248456541796369</v>
      </c>
      <c r="D722" s="16">
        <f t="shared" si="58"/>
        <v>3.6384147875780966</v>
      </c>
      <c r="E722" s="16">
        <f t="shared" si="59"/>
        <v>9.744113155663392E-2</v>
      </c>
      <c r="F722" s="16">
        <f>'60 Days Rolling Volatility'!AF721</f>
        <v>16.205214924710901</v>
      </c>
      <c r="G722" s="24">
        <v>0.4</v>
      </c>
      <c r="I722" s="50">
        <f t="shared" si="55"/>
        <v>85.742009840195308</v>
      </c>
      <c r="J722" s="50">
        <f>(I722-MAX($I$12:I722))/MAX($I$12:I722)</f>
        <v>-0.19537531820440221</v>
      </c>
      <c r="K722" s="50">
        <f t="shared" si="56"/>
        <v>76.829461682766038</v>
      </c>
      <c r="L722" s="50">
        <f>(K722-MAX($K$12:K722))/MAX($K$12:K722)</f>
        <v>-0.14505050246453777</v>
      </c>
      <c r="R722" s="17"/>
      <c r="S722" s="17"/>
      <c r="T722" s="17"/>
      <c r="U722" s="17"/>
      <c r="V722" s="17"/>
    </row>
    <row r="723" spans="1:22" x14ac:dyDescent="0.35">
      <c r="A723" s="18">
        <v>202307</v>
      </c>
      <c r="B723" s="16">
        <f>'USA Monthly'!N722</f>
        <v>4.4333999999999998</v>
      </c>
      <c r="C723" s="16">
        <f t="shared" si="57"/>
        <v>0.67563402425954822</v>
      </c>
      <c r="D723" s="16">
        <f t="shared" si="58"/>
        <v>3.1413205722354842</v>
      </c>
      <c r="E723" s="16">
        <f t="shared" si="59"/>
        <v>0.14629891768316905</v>
      </c>
      <c r="F723" s="16">
        <f>'60 Days Rolling Volatility'!AF722</f>
        <v>14.661859329156311</v>
      </c>
      <c r="G723" s="24">
        <v>0.45</v>
      </c>
      <c r="I723" s="50">
        <f t="shared" si="55"/>
        <v>89.543296104450533</v>
      </c>
      <c r="J723" s="50">
        <f>(I723-MAX($I$12:I723))/MAX($I$12:I723)</f>
        <v>-0.15970308756167612</v>
      </c>
      <c r="K723" s="50">
        <f t="shared" si="56"/>
        <v>79.24292136814455</v>
      </c>
      <c r="L723" s="50">
        <f>(K723-MAX($K$12:K723))/MAX($K$12:K723)</f>
        <v>-0.11819379801623234</v>
      </c>
      <c r="R723" s="17"/>
      <c r="S723" s="17"/>
      <c r="T723" s="17"/>
      <c r="U723" s="17"/>
      <c r="V723" s="17"/>
    </row>
    <row r="724" spans="1:22" x14ac:dyDescent="0.35">
      <c r="A724" s="18">
        <v>202308</v>
      </c>
      <c r="B724" s="16">
        <f>'USA Monthly'!N723</f>
        <v>-3.0156000000000001</v>
      </c>
      <c r="C724" s="16">
        <f t="shared" si="57"/>
        <v>0.75522050459317269</v>
      </c>
      <c r="D724" s="16">
        <f t="shared" si="58"/>
        <v>-2.1672921807180994</v>
      </c>
      <c r="E724" s="16">
        <f t="shared" si="59"/>
        <v>0.15917296066724895</v>
      </c>
      <c r="F724" s="16">
        <f>'60 Days Rolling Volatility'!AF723</f>
        <v>13.787000031754555</v>
      </c>
      <c r="G724" s="24">
        <v>0.45</v>
      </c>
      <c r="I724" s="50">
        <f t="shared" si="55"/>
        <v>86.843028467124725</v>
      </c>
      <c r="J724" s="50">
        <f>(I724-MAX($I$12:I724))/MAX($I$12:I724)</f>
        <v>-0.18504308125316618</v>
      </c>
      <c r="K724" s="50">
        <f t="shared" si="56"/>
        <v>77.525495729560163</v>
      </c>
      <c r="L724" s="50">
        <f>(K724-MAX($K$12:K724))/MAX($K$12:K724)</f>
        <v>-0.13730511488091376</v>
      </c>
      <c r="R724" s="17"/>
      <c r="S724" s="17"/>
      <c r="T724" s="17"/>
      <c r="U724" s="17"/>
      <c r="V724" s="17"/>
    </row>
    <row r="725" spans="1:22" x14ac:dyDescent="0.35">
      <c r="A725" s="18">
        <v>202309</v>
      </c>
      <c r="B725" s="16">
        <f>'USA Monthly'!N724</f>
        <v>-4.157</v>
      </c>
      <c r="C725" s="16">
        <f t="shared" si="57"/>
        <v>0.82853040036583236</v>
      </c>
      <c r="D725" s="16">
        <f t="shared" si="58"/>
        <v>-3.370468946478073</v>
      </c>
      <c r="E725" s="16">
        <f t="shared" si="59"/>
        <v>0.14661979154531934</v>
      </c>
      <c r="F725" s="16">
        <f>'60 Days Rolling Volatility'!AF724</f>
        <v>12.860156576898515</v>
      </c>
      <c r="G725" s="24">
        <v>0.43</v>
      </c>
      <c r="I725" s="50">
        <f t="shared" si="55"/>
        <v>83.232963773746349</v>
      </c>
      <c r="J725" s="50">
        <f>(I725-MAX($I$12:I725))/MAX($I$12:I725)</f>
        <v>-0.21892084036547207</v>
      </c>
      <c r="K725" s="50">
        <f t="shared" si="56"/>
        <v>74.912522970392146</v>
      </c>
      <c r="L725" s="50">
        <f>(K725-MAX($K$12:K725))/MAX($K$12:K725)</f>
        <v>-0.16638197808670732</v>
      </c>
      <c r="R725" s="17"/>
      <c r="S725" s="17"/>
      <c r="T725" s="17"/>
      <c r="U725" s="17"/>
      <c r="V725" s="17"/>
    </row>
    <row r="726" spans="1:22" x14ac:dyDescent="0.35">
      <c r="A726" s="18">
        <v>202310</v>
      </c>
      <c r="B726" s="16">
        <f>'USA Monthly'!N725</f>
        <v>-2.9064000000000001</v>
      </c>
      <c r="C726" s="16">
        <f t="shared" si="57"/>
        <v>0.90645447374089783</v>
      </c>
      <c r="D726" s="16">
        <f t="shared" si="58"/>
        <v>-2.5905528851387678</v>
      </c>
      <c r="E726" s="16">
        <f t="shared" si="59"/>
        <v>0.15584814675013092</v>
      </c>
      <c r="F726" s="16">
        <f>'60 Days Rolling Volatility'!AF725</f>
        <v>13.824556649241135</v>
      </c>
      <c r="G726" s="24">
        <v>0.47</v>
      </c>
      <c r="I726" s="50">
        <f t="shared" si="55"/>
        <v>80.813880914626182</v>
      </c>
      <c r="J726" s="50">
        <f>(I726-MAX($I$12:I726))/MAX($I$12:I726)</f>
        <v>-0.24162212506109004</v>
      </c>
      <c r="K726" s="50">
        <f t="shared" si="56"/>
        <v>72.971874445252411</v>
      </c>
      <c r="L726" s="50">
        <f>(K726-MAX($K$12:K726))/MAX($K$12:K726)</f>
        <v>-0.18797729380441885</v>
      </c>
      <c r="R726" s="17"/>
      <c r="S726" s="17"/>
      <c r="T726" s="17"/>
      <c r="U726" s="17"/>
      <c r="V726" s="17"/>
    </row>
    <row r="727" spans="1:22" x14ac:dyDescent="0.35">
      <c r="A727" s="18">
        <v>202311</v>
      </c>
      <c r="B727" s="16">
        <f>'USA Monthly'!N726</f>
        <v>12.5852</v>
      </c>
      <c r="C727" s="16">
        <f t="shared" si="57"/>
        <v>0.97725444354946123</v>
      </c>
      <c r="D727" s="16">
        <f t="shared" si="58"/>
        <v>12.308950667796918</v>
      </c>
      <c r="E727" s="16">
        <f t="shared" si="59"/>
        <v>0.1415999396171268</v>
      </c>
      <c r="F727" s="16">
        <f>'60 Days Rolling Volatility'!AF726</f>
        <v>15.891447943109316</v>
      </c>
      <c r="G727" s="24">
        <v>0.44</v>
      </c>
      <c r="I727" s="50">
        <f t="shared" si="55"/>
        <v>90.984469455493723</v>
      </c>
      <c r="J727" s="50">
        <f>(I727-MAX($I$12:I727))/MAX($I$12:I727)</f>
        <v>-0.14617875274427827</v>
      </c>
      <c r="K727" s="50">
        <f t="shared" si="56"/>
        <v>81.953946472085235</v>
      </c>
      <c r="L727" s="50">
        <f>(K727-MAX($K$12:K727))/MAX($K$12:K727)</f>
        <v>-8.8025819487495272E-2</v>
      </c>
      <c r="R727" s="17"/>
      <c r="S727" s="17"/>
      <c r="T727" s="17"/>
      <c r="U727" s="17"/>
      <c r="V727" s="17"/>
    </row>
    <row r="728" spans="1:22" x14ac:dyDescent="0.35">
      <c r="A728" s="18">
        <v>202312</v>
      </c>
      <c r="B728" s="16">
        <f>'USA Monthly'!N727</f>
        <v>6.4287999999999998</v>
      </c>
      <c r="C728" s="16">
        <f t="shared" si="57"/>
        <v>1.0129471613404626</v>
      </c>
      <c r="D728" s="16">
        <f t="shared" si="58"/>
        <v>6.5064674314491668</v>
      </c>
      <c r="E728" s="16">
        <f t="shared" si="59"/>
        <v>7.1385435582002721E-2</v>
      </c>
      <c r="F728" s="16">
        <f>'60 Days Rolling Volatility'!AF727</f>
        <v>16.094500263837425</v>
      </c>
      <c r="G728" s="24">
        <v>0.43</v>
      </c>
      <c r="I728" s="50">
        <f t="shared" si="55"/>
        <v>96.83367902784849</v>
      </c>
      <c r="J728" s="50">
        <f>(I728-MAX($I$12:I728))/MAX($I$12:I728)</f>
        <v>-9.1288292400702561E-2</v>
      </c>
      <c r="K728" s="50">
        <f t="shared" si="56"/>
        <v>87.286253308078741</v>
      </c>
      <c r="L728" s="50">
        <f>(K728-MAX($K$12:K728))/MAX($K$12:K728)</f>
        <v>-2.8688516449223746E-2</v>
      </c>
      <c r="R728" s="17"/>
      <c r="S728" s="17"/>
      <c r="T728" s="17"/>
      <c r="U728" s="17"/>
      <c r="V728" s="17"/>
    </row>
    <row r="729" spans="1:22" x14ac:dyDescent="0.35">
      <c r="A729" s="18">
        <v>202401</v>
      </c>
      <c r="B729" s="16">
        <f>'USA Monthly'!N728</f>
        <v>1.7468999999999999</v>
      </c>
      <c r="C729" s="16">
        <f t="shared" si="57"/>
        <v>1.0142344514957395</v>
      </c>
      <c r="D729" s="16">
        <f t="shared" si="58"/>
        <v>1.7650759711149098</v>
      </c>
      <c r="E729" s="16">
        <f t="shared" si="59"/>
        <v>2.5745803105539089E-3</v>
      </c>
      <c r="F729" s="16">
        <f>'60 Days Rolling Volatility'!AF728</f>
        <v>14.815076235374395</v>
      </c>
      <c r="G729" s="24">
        <v>0.47</v>
      </c>
      <c r="I729" s="50">
        <f t="shared" si="55"/>
        <v>98.525266566785973</v>
      </c>
      <c r="J729" s="50">
        <f>(I729-MAX($I$12:I729))/MAX($I$12:I729)</f>
        <v>-7.541400758065045E-2</v>
      </c>
      <c r="K729" s="50">
        <f t="shared" si="56"/>
        <v>88.826921991306122</v>
      </c>
      <c r="L729" s="50">
        <f>(K729-MAX($K$12:K729))/MAX($K$12:K729)</f>
        <v>-1.154413084838936E-2</v>
      </c>
      <c r="R729" s="17"/>
      <c r="S729" s="17"/>
      <c r="T729" s="17"/>
      <c r="U729" s="17"/>
      <c r="V729" s="17"/>
    </row>
    <row r="730" spans="1:22" x14ac:dyDescent="0.35">
      <c r="A730" s="18">
        <v>202402</v>
      </c>
      <c r="B730" s="16">
        <f>'USA Monthly'!N729</f>
        <v>6.5500999999999996</v>
      </c>
      <c r="C730" s="16">
        <f t="shared" si="57"/>
        <v>1.0124538511738865</v>
      </c>
      <c r="D730" s="16">
        <f t="shared" si="58"/>
        <v>6.6264433530810409</v>
      </c>
      <c r="E730" s="16">
        <f t="shared" si="59"/>
        <v>3.5612006437060195E-3</v>
      </c>
      <c r="F730" s="16">
        <f>'60 Days Rolling Volatility'!AF729</f>
        <v>13.185503570090669</v>
      </c>
      <c r="G730" s="24">
        <v>0.42</v>
      </c>
      <c r="I730" s="50">
        <f t="shared" si="55"/>
        <v>104.97877005217703</v>
      </c>
      <c r="J730" s="50">
        <f>(I730-MAX($I$12:I730))/MAX($I$12:I730)</f>
        <v>-1.485270049119059E-2</v>
      </c>
      <c r="K730" s="50">
        <f t="shared" si="56"/>
        <v>94.712987659345515</v>
      </c>
      <c r="L730" s="50">
        <f>(K730-MAX($K$12:K730))/MAX($K$12:K730)</f>
        <v>0</v>
      </c>
      <c r="M730" s="17"/>
      <c r="N730" s="17"/>
      <c r="R730" s="17"/>
      <c r="S730" s="17"/>
      <c r="T730" s="17"/>
      <c r="U730" s="17"/>
      <c r="V730" s="17"/>
    </row>
    <row r="731" spans="1:22" x14ac:dyDescent="0.35">
      <c r="A731" s="18">
        <v>202403</v>
      </c>
      <c r="B731" s="16">
        <f>'USA Monthly'!N730</f>
        <v>2.3077000000000001</v>
      </c>
      <c r="C731" s="16">
        <f t="shared" si="57"/>
        <v>1.0194802580924505</v>
      </c>
      <c r="D731" s="16">
        <f t="shared" si="58"/>
        <v>2.3442780806201942</v>
      </c>
      <c r="E731" s="16">
        <f t="shared" si="59"/>
        <v>1.4052813837127864E-2</v>
      </c>
      <c r="F731" s="16">
        <f>'60 Days Rolling Volatility'!AF730</f>
        <v>13.465095195493703</v>
      </c>
      <c r="G731" s="24">
        <v>0.43</v>
      </c>
      <c r="I731" s="50">
        <f t="shared" si="55"/>
        <v>107.40136512867112</v>
      </c>
      <c r="J731" s="50">
        <f>(I731-MAX($I$12:I731))/MAX($I$12:I731)</f>
        <v>0</v>
      </c>
      <c r="K731" s="50">
        <f t="shared" si="56"/>
        <v>96.93332346854406</v>
      </c>
      <c r="L731" s="50">
        <f>(K731-MAX($K$12:K731))/MAX($K$12:K731)</f>
        <v>0</v>
      </c>
      <c r="R731" s="17"/>
      <c r="S731" s="17"/>
      <c r="T731" s="17"/>
      <c r="U731" s="17"/>
      <c r="V731" s="17"/>
    </row>
    <row r="732" spans="1:22" x14ac:dyDescent="0.35">
      <c r="A732" s="18">
        <v>202404</v>
      </c>
      <c r="B732" s="16">
        <f>'USA Monthly'!N731</f>
        <v>-5.6811999999999996</v>
      </c>
      <c r="C732" s="16">
        <f t="shared" si="57"/>
        <v>1.0124139201749915</v>
      </c>
      <c r="D732" s="16">
        <f t="shared" si="58"/>
        <v>-5.7575605057804076</v>
      </c>
      <c r="E732" s="16">
        <f t="shared" si="59"/>
        <v>1.4132675834917841E-2</v>
      </c>
      <c r="F732" s="16">
        <f>'60 Days Rolling Volatility'!AF731</f>
        <v>13.24580120229199</v>
      </c>
      <c r="G732" s="24">
        <v>0.47</v>
      </c>
      <c r="I732" s="50">
        <f t="shared" si="55"/>
        <v>101.29967877298105</v>
      </c>
      <c r="J732" s="50">
        <f>(I732-MAX($I$12:I732))/MAX($I$12:I732)</f>
        <v>-5.6811999999999994E-2</v>
      </c>
      <c r="K732" s="50">
        <f t="shared" si="56"/>
        <v>91.352328719578793</v>
      </c>
      <c r="L732" s="50">
        <f>(K732-MAX($K$12:K732))/MAX($K$12:K732)</f>
        <v>-5.7575605057804111E-2</v>
      </c>
      <c r="R732" s="17"/>
      <c r="S732" s="17"/>
      <c r="T732" s="17"/>
      <c r="U732" s="17"/>
      <c r="V732" s="17"/>
    </row>
    <row r="733" spans="1:22" x14ac:dyDescent="0.35">
      <c r="A733" s="18">
        <v>202405</v>
      </c>
      <c r="B733" s="16">
        <f>'USA Monthly'!N732</f>
        <v>1.3857999999999999</v>
      </c>
      <c r="C733" s="16">
        <f t="shared" si="57"/>
        <v>1.0191723685932068</v>
      </c>
      <c r="D733" s="16">
        <f t="shared" si="58"/>
        <v>1.4039332262154549</v>
      </c>
      <c r="E733" s="16">
        <f t="shared" si="59"/>
        <v>1.3516896836430536E-2</v>
      </c>
      <c r="F733" s="16">
        <f>'60 Days Rolling Volatility'!AF732</f>
        <v>12.948880758052024</v>
      </c>
      <c r="G733" s="24">
        <v>0.44</v>
      </c>
      <c r="I733" s="50">
        <f t="shared" si="55"/>
        <v>102.70348972141701</v>
      </c>
      <c r="J733" s="50">
        <f>(I733-MAX($I$12:I733))/MAX($I$12:I733)</f>
        <v>-4.3741300696000095E-2</v>
      </c>
      <c r="K733" s="50">
        <f t="shared" si="56"/>
        <v>92.634854415394528</v>
      </c>
      <c r="L733" s="50">
        <f>(K733-MAX($K$12:K733))/MAX($K$12:K733)</f>
        <v>-4.4344595845250606E-2</v>
      </c>
      <c r="R733" s="17"/>
      <c r="S733" s="17"/>
      <c r="T733" s="17"/>
      <c r="U733" s="17"/>
      <c r="V733" s="17"/>
    </row>
    <row r="734" spans="1:22" x14ac:dyDescent="0.35">
      <c r="A734" s="18">
        <v>202406</v>
      </c>
      <c r="B734" s="16">
        <f>'USA Monthly'!N733</f>
        <v>0.60270000000000001</v>
      </c>
      <c r="C734" s="16">
        <f t="shared" si="57"/>
        <v>1.0549790461650872</v>
      </c>
      <c r="D734" s="16">
        <f t="shared" si="58"/>
        <v>0.61329446219601236</v>
      </c>
      <c r="E734" s="16">
        <f t="shared" si="59"/>
        <v>7.1613355143760771E-2</v>
      </c>
      <c r="F734" s="16">
        <f>'60 Days Rolling Volatility'!AF733</f>
        <v>12.44767993603098</v>
      </c>
      <c r="G734" s="24">
        <v>0.41</v>
      </c>
      <c r="I734" s="50">
        <f t="shared" si="55"/>
        <v>103.32248365396799</v>
      </c>
      <c r="J734" s="50">
        <f>(I734-MAX($I$12:I734))/MAX($I$12:I734)</f>
        <v>-3.7977929515294905E-2</v>
      </c>
      <c r="K734" s="50">
        <f t="shared" si="56"/>
        <v>93.202978847587488</v>
      </c>
      <c r="L734" s="50">
        <f>(K734-MAX($K$12:K734))/MAX($K$12:K734)</f>
        <v>-3.8483614173892532E-2</v>
      </c>
      <c r="R734" s="17"/>
      <c r="S734" s="17"/>
      <c r="T734" s="17"/>
      <c r="U734" s="17"/>
      <c r="V734" s="17"/>
    </row>
    <row r="735" spans="1:22" x14ac:dyDescent="0.35">
      <c r="A735" s="18">
        <v>202407</v>
      </c>
      <c r="B735" s="16">
        <f>'USA Monthly'!N734</f>
        <v>1.2281</v>
      </c>
      <c r="C735" s="16">
        <f t="shared" si="57"/>
        <v>1.1030056759512521</v>
      </c>
      <c r="D735" s="16">
        <f t="shared" si="58"/>
        <v>1.3082487164576693</v>
      </c>
      <c r="E735" s="16">
        <f t="shared" si="59"/>
        <v>9.6053259572329797E-2</v>
      </c>
      <c r="F735" s="16">
        <f>'60 Days Rolling Volatility'!AF734</f>
        <v>11.61817469978585</v>
      </c>
      <c r="G735" s="24">
        <v>0.45</v>
      </c>
      <c r="I735" s="50">
        <f t="shared" si="55"/>
        <v>104.59138707572237</v>
      </c>
      <c r="J735" s="50">
        <f>(I735-MAX($I$12:I735))/MAX($I$12:I735)</f>
        <v>-2.6163336467672313E-2</v>
      </c>
      <c r="K735" s="50">
        <f t="shared" si="56"/>
        <v>94.422305622061373</v>
      </c>
      <c r="L735" s="50">
        <f>(K735-MAX($K$12:K735))/MAX($K$12:K735)</f>
        <v>-2.5904588397792225E-2</v>
      </c>
      <c r="M735" s="17"/>
      <c r="N735" s="17"/>
      <c r="O735" s="17"/>
      <c r="P735" s="17"/>
      <c r="Q735" s="17"/>
      <c r="R735" s="17"/>
      <c r="S735" s="17"/>
      <c r="T735" s="17"/>
      <c r="U735" s="17"/>
      <c r="V735" s="17"/>
    </row>
    <row r="736" spans="1:22" x14ac:dyDescent="0.35">
      <c r="A736" s="18">
        <v>202408</v>
      </c>
      <c r="B736" s="16">
        <f>'USA Monthly'!N735</f>
        <v>0.72440000000000004</v>
      </c>
      <c r="C736" s="16">
        <f t="shared" si="57"/>
        <v>1.1488534003753714</v>
      </c>
      <c r="D736" s="16">
        <f t="shared" si="58"/>
        <v>0.76077977105174077</v>
      </c>
      <c r="E736" s="16">
        <f t="shared" si="59"/>
        <v>9.1695448848238659E-2</v>
      </c>
      <c r="F736" s="16">
        <f>'60 Days Rolling Volatility'!AF735</f>
        <v>16.983537450331376</v>
      </c>
      <c r="G736" s="24">
        <v>0.48</v>
      </c>
      <c r="I736" s="50">
        <f t="shared" si="55"/>
        <v>105.34904708369891</v>
      </c>
      <c r="J736" s="50">
        <f>(I736-MAX($I$12:I736))/MAX($I$12:I736)</f>
        <v>-1.9108863677044063E-2</v>
      </c>
      <c r="K736" s="50">
        <f t="shared" si="56"/>
        <v>95.140651422594658</v>
      </c>
      <c r="L736" s="50">
        <f>(K736-MAX($K$12:K736))/MAX($K$12:K736)</f>
        <v>-1.8493867555579524E-2</v>
      </c>
      <c r="R736" s="17"/>
      <c r="S736" s="17"/>
      <c r="T736" s="17"/>
      <c r="U736" s="17"/>
      <c r="V736" s="17"/>
    </row>
    <row r="737" spans="1:22" x14ac:dyDescent="0.35">
      <c r="A737" s="18">
        <v>202409</v>
      </c>
      <c r="B737" s="16">
        <f>'USA Monthly'!N736</f>
        <v>3.0714999999999999</v>
      </c>
      <c r="C737" s="16">
        <f t="shared" si="57"/>
        <v>1.0947903468334261</v>
      </c>
      <c r="D737" s="16">
        <f t="shared" si="58"/>
        <v>3.3247324115654977</v>
      </c>
      <c r="E737" s="16">
        <f t="shared" si="59"/>
        <v>0.10812610708389059</v>
      </c>
      <c r="F737" s="16">
        <f>'60 Days Rolling Volatility'!AF736</f>
        <v>19.274568939886731</v>
      </c>
      <c r="G737" s="24">
        <v>0.4</v>
      </c>
      <c r="I737" s="50">
        <f t="shared" si="55"/>
        <v>108.58484306487472</v>
      </c>
      <c r="J737" s="50">
        <f>(I737-MAX($I$12:I737))/MAX($I$12:I737)</f>
        <v>0</v>
      </c>
      <c r="K737" s="50">
        <f t="shared" si="56"/>
        <v>98.303823497016211</v>
      </c>
      <c r="L737" s="50">
        <f>(K737-MAX($K$12:K737))/MAX($K$12:K737)</f>
        <v>0</v>
      </c>
      <c r="R737" s="17"/>
      <c r="S737" s="17"/>
      <c r="T737" s="17"/>
      <c r="U737" s="17"/>
      <c r="V737" s="17"/>
    </row>
    <row r="738" spans="1:22" x14ac:dyDescent="0.35">
      <c r="A738" s="18">
        <v>202410</v>
      </c>
      <c r="B738" s="16">
        <f>'USA Monthly'!N737</f>
        <v>-0.17080000000000001</v>
      </c>
      <c r="C738" s="16">
        <f t="shared" si="57"/>
        <v>1.0212783781292358</v>
      </c>
      <c r="D738" s="16">
        <f t="shared" si="58"/>
        <v>-0.18273291445487547</v>
      </c>
      <c r="E738" s="16">
        <f t="shared" si="59"/>
        <v>0.1470239374083806</v>
      </c>
      <c r="F738" s="16">
        <f>'60 Days Rolling Volatility'!AF737</f>
        <v>18.885345478906334</v>
      </c>
      <c r="G738" s="24">
        <v>0.39</v>
      </c>
      <c r="I738" s="50">
        <f t="shared" si="55"/>
        <v>108.3993801529199</v>
      </c>
      <c r="J738" s="50">
        <f>(I738-MAX($I$12:I738))/MAX($I$12:I738)</f>
        <v>-1.7080000000000829E-3</v>
      </c>
      <c r="K738" s="50">
        <f t="shared" si="56"/>
        <v>98.124190055319531</v>
      </c>
      <c r="L738" s="50">
        <f>(K738-MAX($K$12:K738))/MAX($K$12:K738)</f>
        <v>-1.8273291445488121E-3</v>
      </c>
      <c r="R738" s="17"/>
      <c r="S738" s="17"/>
      <c r="T738" s="17"/>
      <c r="U738" s="17"/>
      <c r="V738" s="17"/>
    </row>
    <row r="739" spans="1:22" x14ac:dyDescent="0.35">
      <c r="A739" s="18">
        <v>202411</v>
      </c>
      <c r="B739" s="16">
        <f>'USA Monthly'!N738</f>
        <v>10.725300000000001</v>
      </c>
      <c r="C739" s="16">
        <f t="shared" si="57"/>
        <v>0.95878208991804725</v>
      </c>
      <c r="D739" s="16">
        <f t="shared" si="58"/>
        <v>10.299712713030814</v>
      </c>
      <c r="E739" s="16">
        <f t="shared" si="59"/>
        <v>0.12499257642237716</v>
      </c>
      <c r="F739" s="16">
        <f>'60 Days Rolling Volatility'!AF738</f>
        <v>15.906580932573195</v>
      </c>
      <c r="G739" s="24">
        <v>0.4</v>
      </c>
      <c r="I739" s="50">
        <f t="shared" si="55"/>
        <v>120.02553887246103</v>
      </c>
      <c r="J739" s="50">
        <f>(I739-MAX($I$12:I739))/MAX($I$12:I739)</f>
        <v>0</v>
      </c>
      <c r="K739" s="50">
        <f t="shared" si="56"/>
        <v>108.23069973300579</v>
      </c>
      <c r="L739" s="50">
        <f>(K739-MAX($K$12:K739))/MAX($K$12:K739)</f>
        <v>0</v>
      </c>
      <c r="R739" s="17"/>
      <c r="S739" s="17"/>
      <c r="T739" s="17"/>
      <c r="U739" s="17"/>
      <c r="V739" s="17"/>
    </row>
    <row r="740" spans="1:22" x14ac:dyDescent="0.35">
      <c r="A740" s="18">
        <v>202412</v>
      </c>
      <c r="B740" s="16">
        <f>'USA Monthly'!N739</f>
        <v>-5.7580999999999998</v>
      </c>
      <c r="C740" s="16">
        <f t="shared" si="57"/>
        <v>0.92896803854265197</v>
      </c>
      <c r="D740" s="16">
        <f t="shared" si="58"/>
        <v>-5.3228090369932257</v>
      </c>
      <c r="E740" s="16">
        <f t="shared" si="59"/>
        <v>5.9628102750790557E-2</v>
      </c>
      <c r="F740" s="16">
        <f>'60 Days Rolling Volatility'!AF739</f>
        <v>16.331762084716292</v>
      </c>
      <c r="G740" s="24">
        <v>0.37</v>
      </c>
      <c r="I740" s="50">
        <f t="shared" si="55"/>
        <v>113.11434831864585</v>
      </c>
      <c r="J740" s="50">
        <f>(I740-MAX($I$12:I740))/MAX($I$12:I740)</f>
        <v>-5.7580999999999966E-2</v>
      </c>
      <c r="K740" s="50">
        <f t="shared" si="56"/>
        <v>102.46978626681636</v>
      </c>
      <c r="L740" s="50">
        <f>(K740-MAX($K$12:K740))/MAX($K$12:K740)</f>
        <v>-5.3228090369932264E-2</v>
      </c>
      <c r="R740" s="17"/>
      <c r="S740" s="17"/>
      <c r="T740" s="17"/>
      <c r="U740" s="17"/>
      <c r="V740" s="17"/>
    </row>
    <row r="741" spans="1:22" x14ac:dyDescent="0.35">
      <c r="A741" s="18">
        <v>202501</v>
      </c>
      <c r="B741" s="16">
        <f>'USA Monthly'!N740</f>
        <v>6.5647000000000002</v>
      </c>
      <c r="C741" s="16">
        <f t="shared" si="57"/>
        <v>0.89252168214189509</v>
      </c>
      <c r="D741" s="16">
        <f t="shared" si="58"/>
        <v>5.8989040643643982</v>
      </c>
      <c r="E741" s="16">
        <f t="shared" si="59"/>
        <v>7.289271280151377E-2</v>
      </c>
      <c r="F741" s="16">
        <f>'60 Days Rolling Volatility'!AF740</f>
        <v>18.45021651370072</v>
      </c>
      <c r="G741" s="24">
        <v>0.37</v>
      </c>
      <c r="I741" s="50">
        <f t="shared" si="55"/>
        <v>120.53996594272</v>
      </c>
      <c r="J741" s="50">
        <f>(I741-MAX($I$12:I741))/MAX($I$12:I741)</f>
        <v>0</v>
      </c>
      <c r="K741" s="50">
        <f t="shared" si="56"/>
        <v>108.5143806536551</v>
      </c>
      <c r="L741" s="50">
        <f>(K741-MAX($K$12:K741))/MAX($K$12:K741)</f>
        <v>0</v>
      </c>
      <c r="R741" s="17"/>
      <c r="S741" s="17"/>
      <c r="T741" s="17"/>
      <c r="U741" s="17"/>
      <c r="V741" s="17"/>
    </row>
    <row r="742" spans="1:22" x14ac:dyDescent="0.35">
      <c r="A742" s="18">
        <v>202502</v>
      </c>
      <c r="B742" s="16">
        <f>'USA Monthly'!N741</f>
        <v>-4.4179000000000004</v>
      </c>
      <c r="C742" s="16">
        <f t="shared" si="57"/>
        <v>0.83490447000023438</v>
      </c>
      <c r="D742" s="16">
        <f t="shared" si="58"/>
        <v>-3.6340429331141131</v>
      </c>
      <c r="E742" s="16">
        <f t="shared" si="59"/>
        <v>0.11523442428332142</v>
      </c>
      <c r="F742" s="16">
        <f>'60 Days Rolling Volatility'!AF741</f>
        <v>17.254658088087705</v>
      </c>
      <c r="G742" s="24">
        <v>0.33</v>
      </c>
      <c r="I742" s="50">
        <f t="shared" si="55"/>
        <v>115.21463078733657</v>
      </c>
      <c r="J742" s="50">
        <f>(I742-MAX($I$12:I742))/MAX($I$12:I742)</f>
        <v>-4.417900000000001E-2</v>
      </c>
      <c r="K742" s="50">
        <f t="shared" si="56"/>
        <v>104.57092147209839</v>
      </c>
      <c r="L742" s="50">
        <f>(K742-MAX($K$12:K742))/MAX($K$12:K742)</f>
        <v>-3.6340429331141164E-2</v>
      </c>
      <c r="R742" s="17"/>
      <c r="S742" s="17"/>
      <c r="T742" s="17"/>
      <c r="U742" s="17"/>
      <c r="V742" s="17"/>
    </row>
    <row r="743" spans="1:22" x14ac:dyDescent="0.35">
      <c r="A743" s="18">
        <v>202503</v>
      </c>
      <c r="B743" s="16">
        <f>'USA Monthly'!N742</f>
        <v>-6.9340999999999999</v>
      </c>
      <c r="C743" s="16">
        <f t="shared" si="57"/>
        <v>0.83277107555631458</v>
      </c>
      <c r="D743" s="16">
        <f t="shared" si="58"/>
        <v>-5.7176600807041877</v>
      </c>
      <c r="E743" s="16">
        <f t="shared" si="59"/>
        <v>4.266788887839601E-3</v>
      </c>
      <c r="F743" s="16">
        <f>'60 Days Rolling Volatility'!AF742</f>
        <v>20.807477620341292</v>
      </c>
      <c r="G743" s="24">
        <v>0.34</v>
      </c>
      <c r="I743" s="50">
        <f t="shared" si="55"/>
        <v>107.22553307391188</v>
      </c>
      <c r="J743" s="50">
        <f>(I743-MAX($I$12:I743))/MAX($I$12:I743)</f>
        <v>-0.11045658396099994</v>
      </c>
      <c r="K743" s="50">
        <f t="shared" si="56"/>
        <v>98.591911639063696</v>
      </c>
      <c r="L743" s="50">
        <f>(K743-MAX($K$12:K743))/MAX($K$12:K743)</f>
        <v>-9.143920791715987E-2</v>
      </c>
      <c r="R743" s="17"/>
      <c r="S743" s="17"/>
      <c r="T743" s="17"/>
      <c r="U743" s="17"/>
      <c r="V743" s="17"/>
    </row>
    <row r="744" spans="1:22" x14ac:dyDescent="0.35">
      <c r="A744" s="18">
        <v>202504</v>
      </c>
      <c r="B744" s="16">
        <f>'USA Monthly'!N743</f>
        <v>1.6288</v>
      </c>
      <c r="C744" s="16">
        <f t="shared" si="57"/>
        <v>0.82091108886382358</v>
      </c>
      <c r="D744" s="16">
        <f t="shared" si="58"/>
        <v>1.3997811004390577</v>
      </c>
      <c r="E744" s="16">
        <f t="shared" si="59"/>
        <v>2.3719973384981996E-2</v>
      </c>
      <c r="F744" s="16">
        <f>'60 Days Rolling Volatility'!AF743</f>
        <v>34.73069881886439</v>
      </c>
      <c r="G744" s="24">
        <v>0.35</v>
      </c>
      <c r="I744" s="50">
        <f t="shared" si="55"/>
        <v>108.97202255661976</v>
      </c>
      <c r="J744" s="50">
        <f>(I744-MAX($I$12:I744))/MAX($I$12:I744)</f>
        <v>-9.5967700800556638E-2</v>
      </c>
      <c r="K744" s="50">
        <f t="shared" si="56"/>
        <v>99.971982584748886</v>
      </c>
      <c r="L744" s="50">
        <f>(K744-MAX($K$12:K744))/MAX($K$12:K744)</f>
        <v>-7.8721345663584866E-2</v>
      </c>
      <c r="R744" s="17"/>
      <c r="S744" s="17"/>
      <c r="T744" s="17"/>
      <c r="U744" s="17"/>
      <c r="V744" s="17"/>
    </row>
    <row r="745" spans="1:22" x14ac:dyDescent="0.35">
      <c r="A745" s="18">
        <v>202505</v>
      </c>
      <c r="B745" s="16">
        <f>'USA Monthly'!N744</f>
        <v>6.9905999999999997</v>
      </c>
      <c r="C745" s="16">
        <f t="shared" si="57"/>
        <v>0.71557030968864388</v>
      </c>
      <c r="D745" s="16">
        <f t="shared" si="58"/>
        <v>5.110349089227749</v>
      </c>
      <c r="E745" s="16">
        <f t="shared" si="59"/>
        <v>0.2106815583503594</v>
      </c>
      <c r="F745" s="16">
        <f>'60 Days Rolling Volatility'!AF744</f>
        <v>40.031543621026557</v>
      </c>
      <c r="G745" s="24">
        <v>0.38</v>
      </c>
      <c r="I745" s="50">
        <f t="shared" si="55"/>
        <v>116.58982076546283</v>
      </c>
      <c r="J745" s="50">
        <f>(I745-MAX($I$12:I745))/MAX($I$12:I745)</f>
        <v>-3.2770418892720275E-2</v>
      </c>
      <c r="K745" s="50">
        <f t="shared" si="56"/>
        <v>105.08089988625152</v>
      </c>
      <c r="L745" s="50">
        <f>(K745-MAX($K$12:K745))/MAX($K$12:K745)</f>
        <v>-3.1640790342454303E-2</v>
      </c>
      <c r="R745" s="17"/>
      <c r="S745" s="17"/>
      <c r="T745" s="17"/>
      <c r="U745" s="17"/>
      <c r="V745" s="17"/>
    </row>
    <row r="746" spans="1:22" x14ac:dyDescent="0.35">
      <c r="A746" s="18">
        <v>202506</v>
      </c>
      <c r="B746" s="16">
        <f>'USA Monthly'!N745</f>
        <v>7.9779999999999998</v>
      </c>
      <c r="C746" s="16">
        <f t="shared" si="57"/>
        <v>0.59861662691586481</v>
      </c>
      <c r="D746" s="16">
        <f t="shared" si="58"/>
        <v>4.9122337963833749</v>
      </c>
      <c r="E746" s="16">
        <f t="shared" si="59"/>
        <v>0.23390736554555813</v>
      </c>
      <c r="F746" s="16">
        <f>'60 Days Rolling Volatility'!AF745</f>
        <v>37.726669213921681</v>
      </c>
      <c r="G746" s="24">
        <v>0.34</v>
      </c>
      <c r="I746" s="50">
        <f t="shared" si="55"/>
        <v>125.89135666613146</v>
      </c>
      <c r="J746" s="50">
        <f>(I746-MAX($I$12:I746))/MAX($I$12:I746)</f>
        <v>0</v>
      </c>
      <c r="K746" s="50">
        <f t="shared" si="56"/>
        <v>110.24271936400774</v>
      </c>
      <c r="L746" s="50">
        <f>(K746-MAX($K$12:K746))/MAX($K$12:K746)</f>
        <v>0</v>
      </c>
      <c r="R746" s="17"/>
      <c r="S746" s="17"/>
      <c r="T746" s="17"/>
      <c r="U746" s="17"/>
      <c r="V746" s="17"/>
    </row>
    <row r="747" spans="1:22" x14ac:dyDescent="0.35">
      <c r="A747" s="18">
        <v>202507</v>
      </c>
      <c r="B747" s="16">
        <f>'USA Monthly'!N746</f>
        <v>2.7462</v>
      </c>
      <c r="C747" s="16">
        <f t="shared" si="57"/>
        <v>0.5228340744950466</v>
      </c>
      <c r="D747" s="16">
        <f t="shared" si="58"/>
        <v>1.5980433500499811</v>
      </c>
      <c r="E747" s="16">
        <f t="shared" si="59"/>
        <v>0.15156510484163643</v>
      </c>
      <c r="F747" s="16">
        <f>'60 Days Rolling Volatility'!AF746</f>
        <v>19.87754315702475</v>
      </c>
      <c r="G747" s="24">
        <v>0.34</v>
      </c>
      <c r="I747" s="50">
        <f t="shared" si="55"/>
        <v>129.34858510289678</v>
      </c>
      <c r="J747" s="50">
        <f>(I747-MAX($I$12:I747))/MAX($I$12:I747)</f>
        <v>0</v>
      </c>
      <c r="K747" s="50">
        <f t="shared" si="56"/>
        <v>112.00444580971853</v>
      </c>
      <c r="L747" s="50">
        <f>(K747-MAX($K$12:K747))/MAX($K$12:K747)</f>
        <v>0</v>
      </c>
    </row>
    <row r="748" spans="1:22" x14ac:dyDescent="0.35">
      <c r="A748" s="18">
        <v>202508</v>
      </c>
      <c r="B748" s="16">
        <f>'USA Monthly'!N747</f>
        <v>0.95240000000000002</v>
      </c>
      <c r="C748" s="16">
        <f t="shared" si="57"/>
        <v>0.51845537839546185</v>
      </c>
      <c r="D748" s="16">
        <f t="shared" si="58"/>
        <v>0.67676385859356236</v>
      </c>
      <c r="E748" s="16">
        <f t="shared" si="59"/>
        <v>8.7573921991694892E-3</v>
      </c>
      <c r="F748" s="16">
        <f>'60 Days Rolling Volatility'!AF747</f>
        <v>14.520111041758542</v>
      </c>
      <c r="G748" s="24">
        <v>0.38</v>
      </c>
      <c r="I748" s="50">
        <f t="shared" si="55"/>
        <v>130.58050102741677</v>
      </c>
      <c r="J748" s="50">
        <f>(I748-MAX($I$12:I748))/MAX($I$12:I748)</f>
        <v>0</v>
      </c>
      <c r="K748" s="50">
        <f t="shared" si="56"/>
        <v>112.76245141897672</v>
      </c>
      <c r="L748" s="50">
        <f>(K748-MAX($K$12:K748))/MAX($K$12:K748)</f>
        <v>0</v>
      </c>
    </row>
    <row r="749" spans="1:22" x14ac:dyDescent="0.35">
      <c r="A749" s="18">
        <v>202509</v>
      </c>
      <c r="B749" s="16">
        <f>'USA Monthly'!N748</f>
        <v>3.4140999999999999</v>
      </c>
      <c r="C749" s="16">
        <f t="shared" si="57"/>
        <v>0.5269097074478446</v>
      </c>
      <c r="D749" s="16">
        <f t="shared" si="58"/>
        <v>1.9550422287398974</v>
      </c>
      <c r="E749" s="16">
        <f t="shared" si="59"/>
        <v>1.6908658104765495E-2</v>
      </c>
      <c r="F749" s="16">
        <f>'60 Days Rolling Volatility'!AF748</f>
        <v>13.953656671105895</v>
      </c>
      <c r="G749" s="24">
        <v>0.33</v>
      </c>
      <c r="I749" s="50">
        <f t="shared" si="55"/>
        <v>135.0386499129938</v>
      </c>
      <c r="J749" s="50">
        <f>(I749-MAX($I$12:I749))/MAX($I$12:I749)</f>
        <v>0</v>
      </c>
      <c r="K749" s="50">
        <f t="shared" si="56"/>
        <v>114.96700496238003</v>
      </c>
      <c r="L749" s="50">
        <f>(K749-MAX($K$12:K749))/MAX($K$12:K749)</f>
        <v>0</v>
      </c>
      <c r="N749" s="17"/>
      <c r="O749" s="17"/>
    </row>
    <row r="750" spans="1:22" ht="18.600000000000001" thickBot="1" x14ac:dyDescent="0.4">
      <c r="B750" s="18"/>
    </row>
    <row r="751" spans="1:22" ht="18.600000000000001" thickBot="1" x14ac:dyDescent="0.4">
      <c r="A751" s="33" t="s">
        <v>24</v>
      </c>
      <c r="B751" s="19">
        <f>AVERAGE(B12:B749)*12</f>
        <v>9.6264959349593511</v>
      </c>
      <c r="C751" s="16">
        <f>AVERAGE(C12:C749)</f>
        <v>1.1053105262266667</v>
      </c>
      <c r="D751" s="16">
        <f>AVERAGE(D12:D749)*12</f>
        <v>9.3632586992888527</v>
      </c>
      <c r="E751" s="20">
        <f>AVERAGE(E13:E749)*12</f>
        <v>1.3152427871729406</v>
      </c>
      <c r="F751" s="16">
        <f>AVERAGE(F6:F749)</f>
        <v>16.008998606675352</v>
      </c>
    </row>
    <row r="752" spans="1:22" ht="18.600000000000001" thickBot="1" x14ac:dyDescent="0.4">
      <c r="A752" s="33" t="s">
        <v>16</v>
      </c>
      <c r="B752" s="21">
        <f>STDEV(B12:B749)*SQRT(12)</f>
        <v>17.893097657216426</v>
      </c>
      <c r="D752" s="21">
        <f>STDEV(D12:D749)*SQRT(12)</f>
        <v>17.893100723586766</v>
      </c>
    </row>
    <row r="753" spans="1:22" x14ac:dyDescent="0.35">
      <c r="A753" s="33" t="s">
        <v>17</v>
      </c>
      <c r="B753" s="22">
        <f>B751/B752</f>
        <v>0.5380005250838672</v>
      </c>
      <c r="D753" s="16">
        <f>D751/D752</f>
        <v>0.52328877168539956</v>
      </c>
      <c r="I753" s="23"/>
      <c r="J753" s="23"/>
      <c r="K753" s="8"/>
    </row>
    <row r="754" spans="1:22" x14ac:dyDescent="0.35">
      <c r="I754" s="25"/>
      <c r="J754" s="18"/>
      <c r="K754" s="19"/>
    </row>
    <row r="755" spans="1:22" x14ac:dyDescent="0.35">
      <c r="I755" s="25"/>
      <c r="J755" s="18"/>
      <c r="K755" s="19"/>
    </row>
    <row r="756" spans="1:22" x14ac:dyDescent="0.35">
      <c r="C756" s="65" t="s">
        <v>40</v>
      </c>
      <c r="D756" s="65"/>
      <c r="E756" s="65"/>
      <c r="I756" s="25"/>
      <c r="J756" s="18"/>
      <c r="K756" s="19"/>
    </row>
    <row r="757" spans="1:22" x14ac:dyDescent="0.35">
      <c r="C757" s="26" t="s">
        <v>46</v>
      </c>
      <c r="D757" s="26" t="s">
        <v>47</v>
      </c>
      <c r="E757" s="26" t="s">
        <v>82</v>
      </c>
      <c r="I757" s="25"/>
      <c r="J757" s="18"/>
      <c r="K757" s="19"/>
      <c r="N757" s="17"/>
      <c r="O757" s="17"/>
      <c r="P757" s="17"/>
      <c r="Q757" s="17"/>
      <c r="R757" s="17"/>
      <c r="S757" s="17"/>
    </row>
    <row r="758" spans="1:22" x14ac:dyDescent="0.35">
      <c r="C758" s="26" t="s">
        <v>45</v>
      </c>
      <c r="D758" s="27">
        <f>B751</f>
        <v>9.6264959349593511</v>
      </c>
      <c r="E758" s="28">
        <f>D751</f>
        <v>9.3632586992888527</v>
      </c>
      <c r="I758" s="25"/>
      <c r="J758" s="18"/>
      <c r="K758" s="37"/>
    </row>
    <row r="759" spans="1:22" x14ac:dyDescent="0.35">
      <c r="C759" s="26" t="s">
        <v>41</v>
      </c>
      <c r="D759" s="28">
        <f>B752</f>
        <v>17.893097657216426</v>
      </c>
      <c r="E759" s="28">
        <f>D752</f>
        <v>17.893100723586766</v>
      </c>
      <c r="I759" s="25"/>
      <c r="J759" s="18"/>
      <c r="K759" s="37"/>
    </row>
    <row r="760" spans="1:22" x14ac:dyDescent="0.35">
      <c r="C760" s="29" t="s">
        <v>17</v>
      </c>
      <c r="D760" s="30">
        <f>B753</f>
        <v>0.5380005250838672</v>
      </c>
      <c r="E760" s="31">
        <f>D753</f>
        <v>0.52328877168539956</v>
      </c>
      <c r="I760" s="25"/>
      <c r="J760" s="18"/>
      <c r="K760" s="18"/>
    </row>
    <row r="761" spans="1:22" x14ac:dyDescent="0.35">
      <c r="C761" s="26" t="s">
        <v>42</v>
      </c>
      <c r="D761" s="26">
        <f>SKEW(B12:B749)</f>
        <v>-0.51172106980037901</v>
      </c>
      <c r="E761" s="26">
        <f>SKEW(D12:D749)</f>
        <v>-0.50630340692258213</v>
      </c>
      <c r="I761" s="32"/>
      <c r="K761" s="19"/>
    </row>
    <row r="762" spans="1:22" x14ac:dyDescent="0.35">
      <c r="C762" s="26" t="s">
        <v>43</v>
      </c>
      <c r="D762" s="26">
        <f>KURT(B13:B750)</f>
        <v>1.8169316195879754</v>
      </c>
      <c r="E762" s="26">
        <f>KURT(D13:D750)</f>
        <v>1.8177450732205469</v>
      </c>
      <c r="I762" s="32"/>
      <c r="K762" s="19"/>
      <c r="N762" s="17"/>
      <c r="O762" s="17"/>
      <c r="P762" s="17"/>
      <c r="Q762" s="17"/>
      <c r="R762" s="17"/>
      <c r="S762" s="17"/>
      <c r="T762" s="17"/>
      <c r="U762" s="17"/>
      <c r="V762" s="17"/>
    </row>
    <row r="763" spans="1:22" x14ac:dyDescent="0.35">
      <c r="C763" s="26" t="s">
        <v>44</v>
      </c>
      <c r="D763" s="26">
        <f>ABS(MIN(J12:J749))*100</f>
        <v>72.348676187487456</v>
      </c>
      <c r="E763" s="26">
        <f>ABS(MIN(L12:L749))*100</f>
        <v>57.544978675050118</v>
      </c>
      <c r="I763" s="32"/>
      <c r="K763" s="38"/>
    </row>
    <row r="764" spans="1:22" x14ac:dyDescent="0.35">
      <c r="C764" s="26" t="s">
        <v>18</v>
      </c>
      <c r="D764" s="26"/>
      <c r="E764" s="28">
        <f>E751</f>
        <v>1.3152427871729406</v>
      </c>
      <c r="I764" s="32"/>
      <c r="J764" s="19"/>
      <c r="K764" s="19"/>
    </row>
    <row r="765" spans="1:22" x14ac:dyDescent="0.35">
      <c r="I765" s="32"/>
      <c r="J765" s="19"/>
      <c r="K765" s="19"/>
    </row>
    <row r="766" spans="1:22" x14ac:dyDescent="0.35">
      <c r="I766" s="32"/>
      <c r="J766" s="19"/>
      <c r="K766" s="19"/>
    </row>
    <row r="767" spans="1:22" x14ac:dyDescent="0.35">
      <c r="I767" s="25"/>
      <c r="K767" s="19"/>
    </row>
    <row r="768" spans="1:22" x14ac:dyDescent="0.35">
      <c r="I768" s="18"/>
      <c r="J768" s="18"/>
      <c r="K768" s="39"/>
    </row>
    <row r="773" spans="4:4" x14ac:dyDescent="0.35">
      <c r="D773" s="4"/>
    </row>
    <row r="806" spans="9:10" x14ac:dyDescent="0.35">
      <c r="I806" s="18"/>
      <c r="J806" s="22"/>
    </row>
    <row r="807" spans="9:10" x14ac:dyDescent="0.35">
      <c r="I807" s="18"/>
      <c r="J807" s="22"/>
    </row>
    <row r="808" spans="9:10" x14ac:dyDescent="0.35">
      <c r="I808" s="18"/>
      <c r="J808" s="22"/>
    </row>
    <row r="809" spans="9:10" x14ac:dyDescent="0.35">
      <c r="I809" s="18"/>
      <c r="J809" s="22"/>
    </row>
  </sheetData>
  <mergeCells count="3">
    <mergeCell ref="I1:Q1"/>
    <mergeCell ref="C756:E756"/>
    <mergeCell ref="I9:L9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2E3B6-1ACA-43BE-9CA3-15984C64D5A4}">
  <dimension ref="A1:V809"/>
  <sheetViews>
    <sheetView zoomScale="68" zoomScaleNormal="68" workbookViewId="0">
      <selection activeCell="I22" sqref="I22"/>
    </sheetView>
  </sheetViews>
  <sheetFormatPr defaultColWidth="9" defaultRowHeight="18" x14ac:dyDescent="0.35"/>
  <cols>
    <col min="1" max="1" width="14.44140625" style="33" bestFit="1" customWidth="1"/>
    <col min="2" max="2" width="23.77734375" style="24" bestFit="1" customWidth="1"/>
    <col min="3" max="3" width="27.5546875" style="16" bestFit="1" customWidth="1"/>
    <col min="4" max="4" width="33.33203125" style="16" bestFit="1" customWidth="1"/>
    <col min="5" max="5" width="35.44140625" style="16" bestFit="1" customWidth="1"/>
    <col min="6" max="6" width="22.21875" style="16" bestFit="1" customWidth="1"/>
    <col min="7" max="7" width="26.21875" style="16" customWidth="1"/>
    <col min="8" max="8" width="12.88671875" style="24" bestFit="1" customWidth="1"/>
    <col min="9" max="9" width="63.88671875" style="24" bestFit="1" customWidth="1"/>
    <col min="10" max="10" width="37.21875" style="24" bestFit="1" customWidth="1"/>
    <col min="11" max="11" width="33.88671875" style="24" bestFit="1" customWidth="1"/>
    <col min="12" max="12" width="34.44140625" style="24" bestFit="1" customWidth="1"/>
    <col min="13" max="13" width="13.6640625" style="24" bestFit="1" customWidth="1"/>
    <col min="14" max="17" width="14.33203125" style="24" bestFit="1" customWidth="1"/>
    <col min="18" max="18" width="12" style="24" bestFit="1" customWidth="1"/>
    <col min="19" max="22" width="12.6640625" style="24" bestFit="1" customWidth="1"/>
    <col min="23" max="16384" width="9" style="24"/>
  </cols>
  <sheetData>
    <row r="1" spans="1:17" ht="18.600000000000001" thickBot="1" x14ac:dyDescent="0.4">
      <c r="B1" s="2" t="s">
        <v>13</v>
      </c>
      <c r="C1" s="3"/>
      <c r="E1" s="5"/>
      <c r="F1" s="3"/>
      <c r="G1" s="3"/>
      <c r="H1" s="6" t="s">
        <v>14</v>
      </c>
      <c r="I1" s="62" t="s">
        <v>80</v>
      </c>
      <c r="J1" s="63"/>
      <c r="K1" s="63"/>
      <c r="L1" s="63"/>
      <c r="M1" s="63"/>
      <c r="N1" s="63"/>
      <c r="O1" s="63"/>
      <c r="P1" s="63"/>
      <c r="Q1" s="64"/>
    </row>
    <row r="2" spans="1:17" s="18" customFormat="1" ht="18.600000000000001" thickBot="1" x14ac:dyDescent="0.4">
      <c r="A2" s="15"/>
      <c r="B2" s="7" t="s">
        <v>64</v>
      </c>
      <c r="C2" s="4" t="s">
        <v>65</v>
      </c>
      <c r="D2" s="4" t="s">
        <v>66</v>
      </c>
      <c r="E2" s="4" t="s">
        <v>67</v>
      </c>
      <c r="F2" s="4" t="s">
        <v>68</v>
      </c>
      <c r="G2" s="7" t="s">
        <v>5</v>
      </c>
      <c r="H2" s="9">
        <v>13.039265964183665</v>
      </c>
      <c r="I2" s="34" t="s">
        <v>15</v>
      </c>
      <c r="J2" s="35"/>
      <c r="K2" s="35"/>
      <c r="L2" s="35"/>
      <c r="M2" s="35"/>
      <c r="N2" s="35"/>
      <c r="O2" s="35"/>
      <c r="P2" s="35"/>
      <c r="Q2" s="36"/>
    </row>
    <row r="3" spans="1:17" s="18" customFormat="1" x14ac:dyDescent="0.35">
      <c r="A3" s="18">
        <v>196307</v>
      </c>
      <c r="B3" s="16"/>
      <c r="C3" s="16"/>
      <c r="D3" s="16"/>
      <c r="E3" s="16"/>
      <c r="F3" s="16">
        <f>'60 Days Rolling Volatility'!AG2</f>
        <v>0</v>
      </c>
      <c r="G3" s="24">
        <v>0.27</v>
      </c>
    </row>
    <row r="4" spans="1:17" s="18" customFormat="1" x14ac:dyDescent="0.35">
      <c r="A4" s="18">
        <v>196308</v>
      </c>
      <c r="B4" s="16"/>
      <c r="C4" s="16"/>
      <c r="D4" s="16"/>
      <c r="E4" s="16"/>
      <c r="F4" s="16">
        <f>'60 Days Rolling Volatility'!AG3</f>
        <v>0</v>
      </c>
      <c r="G4" s="24">
        <v>0.25</v>
      </c>
    </row>
    <row r="5" spans="1:17" s="18" customFormat="1" x14ac:dyDescent="0.35">
      <c r="A5" s="18">
        <v>196309</v>
      </c>
      <c r="B5" s="16"/>
      <c r="C5" s="16"/>
      <c r="D5" s="16"/>
      <c r="E5" s="16"/>
      <c r="F5" s="16">
        <f>'60 Days Rolling Volatility'!AG4</f>
        <v>1.3381286184565953</v>
      </c>
      <c r="G5" s="24">
        <v>0.27</v>
      </c>
    </row>
    <row r="6" spans="1:17" s="18" customFormat="1" x14ac:dyDescent="0.35">
      <c r="A6" s="18">
        <v>196310</v>
      </c>
      <c r="B6" s="16"/>
      <c r="C6" s="16"/>
      <c r="D6" s="16"/>
      <c r="E6" s="16"/>
      <c r="F6" s="16">
        <f>'60 Days Rolling Volatility'!AG5</f>
        <v>5.3692523655378439</v>
      </c>
      <c r="G6" s="24">
        <v>0.28999999999999998</v>
      </c>
    </row>
    <row r="7" spans="1:17" s="18" customFormat="1" x14ac:dyDescent="0.35">
      <c r="A7" s="18">
        <v>196311</v>
      </c>
      <c r="B7" s="16"/>
      <c r="C7" s="16"/>
      <c r="D7" s="16"/>
      <c r="E7" s="16"/>
      <c r="F7" s="16">
        <f>'60 Days Rolling Volatility'!AG6</f>
        <v>7.3884694790562504</v>
      </c>
      <c r="G7" s="24">
        <v>0.27</v>
      </c>
    </row>
    <row r="8" spans="1:17" s="18" customFormat="1" x14ac:dyDescent="0.35">
      <c r="A8" s="18">
        <v>196312</v>
      </c>
      <c r="B8" s="16"/>
      <c r="C8" s="16"/>
      <c r="D8" s="16"/>
      <c r="E8" s="16"/>
      <c r="F8" s="16">
        <f>'60 Days Rolling Volatility'!AG7</f>
        <v>12.845815897921455</v>
      </c>
      <c r="G8" s="24">
        <v>0.28999999999999998</v>
      </c>
    </row>
    <row r="9" spans="1:17" s="18" customFormat="1" x14ac:dyDescent="0.35">
      <c r="A9" s="18">
        <v>196401</v>
      </c>
      <c r="B9" s="16"/>
      <c r="C9" s="16"/>
      <c r="D9" s="16"/>
      <c r="E9" s="16"/>
      <c r="F9" s="16">
        <f>'60 Days Rolling Volatility'!AG8</f>
        <v>12.496442365813101</v>
      </c>
      <c r="G9" s="24">
        <v>0.3</v>
      </c>
      <c r="I9" s="66" t="s">
        <v>112</v>
      </c>
      <c r="J9" s="66"/>
      <c r="K9" s="66"/>
      <c r="L9" s="66"/>
    </row>
    <row r="10" spans="1:17" s="18" customFormat="1" x14ac:dyDescent="0.35">
      <c r="A10" s="18">
        <v>196402</v>
      </c>
      <c r="B10" s="16"/>
      <c r="C10" s="16"/>
      <c r="D10" s="16"/>
      <c r="E10" s="16"/>
      <c r="F10" s="16">
        <f>'60 Days Rolling Volatility'!AG9</f>
        <v>9.7033714523790273</v>
      </c>
      <c r="G10" s="24">
        <v>0.26</v>
      </c>
      <c r="I10" s="50" t="s">
        <v>74</v>
      </c>
      <c r="J10" s="50" t="s">
        <v>76</v>
      </c>
      <c r="K10" s="50" t="s">
        <v>75</v>
      </c>
      <c r="L10" s="50" t="s">
        <v>77</v>
      </c>
    </row>
    <row r="11" spans="1:17" s="18" customFormat="1" x14ac:dyDescent="0.35">
      <c r="A11" s="18">
        <v>196403</v>
      </c>
      <c r="B11" s="7" t="s">
        <v>64</v>
      </c>
      <c r="C11" s="4" t="s">
        <v>65</v>
      </c>
      <c r="D11" s="4" t="s">
        <v>66</v>
      </c>
      <c r="E11" s="4" t="s">
        <v>67</v>
      </c>
      <c r="F11" s="16">
        <f>'60 Days Rolling Volatility'!AG10</f>
        <v>3.4998729581864647</v>
      </c>
      <c r="G11" s="24">
        <v>0.31</v>
      </c>
      <c r="I11" s="51">
        <v>1</v>
      </c>
      <c r="J11" s="51"/>
      <c r="K11" s="51">
        <v>1</v>
      </c>
      <c r="L11" s="51"/>
    </row>
    <row r="12" spans="1:17" s="18" customFormat="1" x14ac:dyDescent="0.35">
      <c r="A12" s="18">
        <v>196404</v>
      </c>
      <c r="B12" s="16">
        <f>'USA Monthly'!O11</f>
        <v>0.9506</v>
      </c>
      <c r="C12" s="16">
        <f>H$2/AVERAGE(F6:F11)</f>
        <v>1.5249644933387974</v>
      </c>
      <c r="D12" s="16">
        <f>C12*B12 + (1-C12)*G12</f>
        <v>1.2973915442996096</v>
      </c>
      <c r="E12" s="16"/>
      <c r="F12" s="16">
        <f>'60 Days Rolling Volatility'!AG11</f>
        <v>3.6742274899931742</v>
      </c>
      <c r="G12" s="24">
        <v>0.28999999999999998</v>
      </c>
      <c r="I12" s="50">
        <f t="shared" ref="I12:I75" si="0">I11*(1+(B12)/100)</f>
        <v>1.009506</v>
      </c>
      <c r="J12" s="50">
        <f>(I12-MAX($I$12:I12))/MAX($I$12:I12)</f>
        <v>0</v>
      </c>
      <c r="K12" s="50">
        <f t="shared" ref="K12:K75" si="1">K11*(1+(D12)/100)</f>
        <v>1.0129739154429962</v>
      </c>
      <c r="L12" s="50">
        <f>(K12-MAX($K$12:K12))/MAX($K$12:K12)</f>
        <v>0</v>
      </c>
    </row>
    <row r="13" spans="1:17" s="18" customFormat="1" x14ac:dyDescent="0.35">
      <c r="A13" s="18">
        <v>196405</v>
      </c>
      <c r="B13" s="16">
        <f>'USA Monthly'!O12</f>
        <v>1.1660999999999999</v>
      </c>
      <c r="C13" s="16">
        <f t="shared" ref="C13:C76" si="2">H$2/AVERAGE(F7:F12)</f>
        <v>1.577069846266641</v>
      </c>
      <c r="D13" s="16">
        <f t="shared" ref="D13:D76" si="3">C13*B13 + (1-C13)*G13</f>
        <v>1.6889829877022033</v>
      </c>
      <c r="E13" s="16">
        <f t="shared" ref="E13:E76" si="4">ABS(C13-C12)*2</f>
        <v>0.10421070585568737</v>
      </c>
      <c r="F13" s="16">
        <f>'60 Days Rolling Volatility'!AG12</f>
        <v>4.5895617933986843</v>
      </c>
      <c r="G13" s="24">
        <v>0.26</v>
      </c>
      <c r="I13" s="50">
        <f t="shared" si="0"/>
        <v>1.021277849466</v>
      </c>
      <c r="J13" s="50">
        <f>(I13-MAX($I$12:I13))/MAX($I$12:I13)</f>
        <v>0</v>
      </c>
      <c r="K13" s="50">
        <f t="shared" si="1"/>
        <v>1.0300828725446893</v>
      </c>
      <c r="L13" s="50">
        <f>(K13-MAX($K$12:K13))/MAX($K$12:K13)</f>
        <v>0</v>
      </c>
    </row>
    <row r="14" spans="1:17" s="18" customFormat="1" x14ac:dyDescent="0.35">
      <c r="A14" s="18">
        <v>196406</v>
      </c>
      <c r="B14" s="16">
        <f>'USA Monthly'!O13</f>
        <v>2.5344000000000002</v>
      </c>
      <c r="C14" s="16">
        <f t="shared" si="2"/>
        <v>1.6713689208504676</v>
      </c>
      <c r="D14" s="16">
        <f t="shared" si="3"/>
        <v>4.0345067167482851</v>
      </c>
      <c r="E14" s="16">
        <f t="shared" si="4"/>
        <v>0.18859814916765316</v>
      </c>
      <c r="F14" s="16">
        <f>'60 Days Rolling Volatility'!AG13</f>
        <v>5.2237938469481673</v>
      </c>
      <c r="G14" s="24">
        <v>0.3</v>
      </c>
      <c r="I14" s="50">
        <f t="shared" si="0"/>
        <v>1.0471611152828664</v>
      </c>
      <c r="J14" s="50">
        <f>(I14-MAX($I$12:I14))/MAX($I$12:I14)</f>
        <v>0</v>
      </c>
      <c r="K14" s="50">
        <f t="shared" si="1"/>
        <v>1.0716416352255784</v>
      </c>
      <c r="L14" s="50">
        <f>(K14-MAX($K$12:K14))/MAX($K$12:K14)</f>
        <v>0</v>
      </c>
    </row>
    <row r="15" spans="1:17" s="18" customFormat="1" x14ac:dyDescent="0.35">
      <c r="A15" s="18">
        <v>196407</v>
      </c>
      <c r="B15" s="16">
        <f>'USA Monthly'!O14</f>
        <v>1.5824</v>
      </c>
      <c r="C15" s="16">
        <f t="shared" si="2"/>
        <v>1.9964543580436711</v>
      </c>
      <c r="D15" s="16">
        <f t="shared" si="3"/>
        <v>2.8602530687552039</v>
      </c>
      <c r="E15" s="16">
        <f t="shared" si="4"/>
        <v>0.65017087438640697</v>
      </c>
      <c r="F15" s="16">
        <f>'60 Days Rolling Volatility'!AG14</f>
        <v>5.431576728365159</v>
      </c>
      <c r="G15" s="24">
        <v>0.3</v>
      </c>
      <c r="I15" s="50">
        <f t="shared" si="0"/>
        <v>1.0637313927711025</v>
      </c>
      <c r="J15" s="50">
        <f>(I15-MAX($I$12:I15))/MAX($I$12:I15)</f>
        <v>0</v>
      </c>
      <c r="K15" s="50">
        <f t="shared" si="1"/>
        <v>1.1022932979831765</v>
      </c>
      <c r="L15" s="50">
        <f>(K15-MAX($K$12:K15))/MAX($K$12:K15)</f>
        <v>0</v>
      </c>
    </row>
    <row r="16" spans="1:17" s="18" customFormat="1" x14ac:dyDescent="0.35">
      <c r="A16" s="18">
        <v>196408</v>
      </c>
      <c r="B16" s="16">
        <f>'USA Monthly'!O15</f>
        <v>-1.0726</v>
      </c>
      <c r="C16" s="16">
        <f t="shared" si="2"/>
        <v>2.4355460795923261</v>
      </c>
      <c r="D16" s="16">
        <f t="shared" si="3"/>
        <v>-3.0143196272565804</v>
      </c>
      <c r="E16" s="16">
        <f t="shared" si="4"/>
        <v>0.87818344309730989</v>
      </c>
      <c r="F16" s="16">
        <f>'60 Days Rolling Volatility'!AG15</f>
        <v>5.5180449885404625</v>
      </c>
      <c r="G16" s="24">
        <v>0.28000000000000003</v>
      </c>
      <c r="I16" s="50">
        <f t="shared" si="0"/>
        <v>1.0523218098522396</v>
      </c>
      <c r="J16" s="50">
        <f>(I16-MAX($I$12:I16))/MAX($I$12:I16)</f>
        <v>-1.0726000000000107E-2</v>
      </c>
      <c r="K16" s="50">
        <f t="shared" si="1"/>
        <v>1.0690666547521359</v>
      </c>
      <c r="L16" s="50">
        <f>(K16-MAX($K$12:K16))/MAX($K$12:K16)</f>
        <v>-3.0143196272565693E-2</v>
      </c>
    </row>
    <row r="17" spans="1:12" s="18" customFormat="1" x14ac:dyDescent="0.35">
      <c r="A17" s="18">
        <v>196409</v>
      </c>
      <c r="B17" s="16">
        <f>'USA Monthly'!O16</f>
        <v>2.2166000000000001</v>
      </c>
      <c r="C17" s="16">
        <f t="shared" si="2"/>
        <v>2.8004215877542418</v>
      </c>
      <c r="D17" s="16">
        <f t="shared" si="3"/>
        <v>5.703296446844865</v>
      </c>
      <c r="E17" s="16">
        <f t="shared" si="4"/>
        <v>0.72975101632383144</v>
      </c>
      <c r="F17" s="16">
        <f>'60 Days Rolling Volatility'!AG16</f>
        <v>4.8871141594842982</v>
      </c>
      <c r="G17" s="24">
        <v>0.28000000000000003</v>
      </c>
      <c r="I17" s="50">
        <f t="shared" si="0"/>
        <v>1.0756475750894241</v>
      </c>
      <c r="J17" s="50">
        <f>(I17-MAX($I$12:I17))/MAX($I$12:I17)</f>
        <v>0</v>
      </c>
      <c r="K17" s="50">
        <f t="shared" si="1"/>
        <v>1.1300386952870176</v>
      </c>
      <c r="L17" s="50">
        <f>(K17-MAX($K$12:K17))/MAX($K$12:K17)</f>
        <v>0</v>
      </c>
    </row>
    <row r="18" spans="1:12" s="18" customFormat="1" x14ac:dyDescent="0.35">
      <c r="A18" s="18">
        <v>196410</v>
      </c>
      <c r="B18" s="16">
        <f>'USA Monthly'!O17</f>
        <v>1.212</v>
      </c>
      <c r="C18" s="16">
        <f t="shared" si="2"/>
        <v>2.6679424598793537</v>
      </c>
      <c r="D18" s="16">
        <f t="shared" si="3"/>
        <v>2.7498429480087641</v>
      </c>
      <c r="E18" s="16">
        <f t="shared" si="4"/>
        <v>0.26495825574977605</v>
      </c>
      <c r="F18" s="16">
        <f>'60 Days Rolling Volatility'!AG17</f>
        <v>4.4642097617132253</v>
      </c>
      <c r="G18" s="24">
        <v>0.28999999999999998</v>
      </c>
      <c r="I18" s="50">
        <f t="shared" si="0"/>
        <v>1.0886844236995079</v>
      </c>
      <c r="J18" s="50">
        <f>(I18-MAX($I$12:I18))/MAX($I$12:I18)</f>
        <v>0</v>
      </c>
      <c r="K18" s="50">
        <f t="shared" si="1"/>
        <v>1.1611129846591379</v>
      </c>
      <c r="L18" s="50">
        <f>(K18-MAX($K$12:K18))/MAX($K$12:K18)</f>
        <v>0</v>
      </c>
    </row>
    <row r="19" spans="1:12" s="18" customFormat="1" x14ac:dyDescent="0.35">
      <c r="A19" s="18">
        <v>196411</v>
      </c>
      <c r="B19" s="16">
        <f>'USA Monthly'!O18</f>
        <v>0.38869999999999999</v>
      </c>
      <c r="C19" s="16">
        <f t="shared" si="2"/>
        <v>2.5979548740547376</v>
      </c>
      <c r="D19" s="16">
        <f t="shared" si="3"/>
        <v>0.54641814606920258</v>
      </c>
      <c r="E19" s="16">
        <f t="shared" si="4"/>
        <v>0.13997517164923234</v>
      </c>
      <c r="F19" s="16">
        <f>'60 Days Rolling Volatility'!AG18</f>
        <v>3.6955978484115168</v>
      </c>
      <c r="G19" s="24">
        <v>0.28999999999999998</v>
      </c>
      <c r="I19" s="50">
        <f t="shared" si="0"/>
        <v>1.0929161400544278</v>
      </c>
      <c r="J19" s="50">
        <f>(I19-MAX($I$12:I19))/MAX($I$12:I19)</f>
        <v>0</v>
      </c>
      <c r="K19" s="50">
        <f t="shared" si="1"/>
        <v>1.1674575167036811</v>
      </c>
      <c r="L19" s="50">
        <f>(K19-MAX($K$12:K19))/MAX($K$12:K19)</f>
        <v>0</v>
      </c>
    </row>
    <row r="20" spans="1:12" s="18" customFormat="1" x14ac:dyDescent="0.35">
      <c r="A20" s="18">
        <v>196412</v>
      </c>
      <c r="B20" s="16">
        <f>'USA Monthly'!O19</f>
        <v>0.44280000000000003</v>
      </c>
      <c r="C20" s="16">
        <f t="shared" si="2"/>
        <v>2.6774364338192425</v>
      </c>
      <c r="D20" s="16">
        <f t="shared" si="3"/>
        <v>0.66556355841119552</v>
      </c>
      <c r="E20" s="16">
        <f t="shared" si="4"/>
        <v>0.15896311952900977</v>
      </c>
      <c r="F20" s="16">
        <f>'60 Days Rolling Volatility'!AG19</f>
        <v>4.9068759408127995</v>
      </c>
      <c r="G20" s="24">
        <v>0.31</v>
      </c>
      <c r="I20" s="50">
        <f t="shared" si="0"/>
        <v>1.0977555727225889</v>
      </c>
      <c r="J20" s="50">
        <f>(I20-MAX($I$12:I20))/MAX($I$12:I20)</f>
        <v>0</v>
      </c>
      <c r="K20" s="50">
        <f t="shared" si="1"/>
        <v>1.175227688494793</v>
      </c>
      <c r="L20" s="50">
        <f>(K20-MAX($K$12:K20))/MAX($K$12:K20)</f>
        <v>0</v>
      </c>
    </row>
    <row r="21" spans="1:12" s="18" customFormat="1" x14ac:dyDescent="0.35">
      <c r="A21" s="18">
        <v>196501</v>
      </c>
      <c r="B21" s="16">
        <f>'USA Monthly'!O20</f>
        <v>1.8537999999999999</v>
      </c>
      <c r="C21" s="16">
        <f t="shared" si="2"/>
        <v>2.7067937751037232</v>
      </c>
      <c r="D21" s="16">
        <f t="shared" si="3"/>
        <v>4.5399520432582392</v>
      </c>
      <c r="E21" s="16">
        <f t="shared" si="4"/>
        <v>5.8714682568961507E-2</v>
      </c>
      <c r="F21" s="16">
        <f>'60 Days Rolling Volatility'!AG20</f>
        <v>4.9969500052354991</v>
      </c>
      <c r="G21" s="24">
        <v>0.28000000000000003</v>
      </c>
      <c r="I21" s="50">
        <f t="shared" si="0"/>
        <v>1.1181057655297202</v>
      </c>
      <c r="J21" s="50">
        <f>(I21-MAX($I$12:I21))/MAX($I$12:I21)</f>
        <v>0</v>
      </c>
      <c r="K21" s="50">
        <f t="shared" si="1"/>
        <v>1.2285824619515489</v>
      </c>
      <c r="L21" s="50">
        <f>(K21-MAX($K$12:K21))/MAX($K$12:K21)</f>
        <v>0</v>
      </c>
    </row>
    <row r="22" spans="1:12" s="18" customFormat="1" x14ac:dyDescent="0.35">
      <c r="A22" s="18">
        <v>196502</v>
      </c>
      <c r="B22" s="16">
        <f>'USA Monthly'!O21</f>
        <v>2.5399999999999999E-2</v>
      </c>
      <c r="C22" s="16">
        <f t="shared" si="2"/>
        <v>2.7481177933325545</v>
      </c>
      <c r="D22" s="16">
        <f t="shared" si="3"/>
        <v>-0.45463314604911942</v>
      </c>
      <c r="E22" s="16">
        <f t="shared" si="4"/>
        <v>8.2648036457662499E-2</v>
      </c>
      <c r="F22" s="16">
        <f>'60 Days Rolling Volatility'!AG21</f>
        <v>5.1528149981877194</v>
      </c>
      <c r="G22" s="24">
        <v>0.3</v>
      </c>
      <c r="I22" s="50">
        <f t="shared" si="0"/>
        <v>1.1183897643941647</v>
      </c>
      <c r="J22" s="50">
        <f>(I22-MAX($I$12:I22))/MAX($I$12:I22)</f>
        <v>0</v>
      </c>
      <c r="K22" s="50">
        <f t="shared" si="1"/>
        <v>1.2229969188529708</v>
      </c>
      <c r="L22" s="50">
        <f>(K22-MAX($K$12:K22))/MAX($K$12:K22)</f>
        <v>-4.5463314604912014E-3</v>
      </c>
    </row>
    <row r="23" spans="1:12" s="18" customFormat="1" x14ac:dyDescent="0.35">
      <c r="A23" s="18">
        <v>196503</v>
      </c>
      <c r="B23" s="16">
        <f>'USA Monthly'!O22</f>
        <v>-1.3489</v>
      </c>
      <c r="C23" s="16">
        <f t="shared" si="2"/>
        <v>2.7838319497676953</v>
      </c>
      <c r="D23" s="16">
        <f t="shared" si="3"/>
        <v>-4.3972904189580149</v>
      </c>
      <c r="E23" s="16">
        <f t="shared" si="4"/>
        <v>7.1428312870281729E-2</v>
      </c>
      <c r="F23" s="16">
        <f>'60 Days Rolling Volatility'!AG22</f>
        <v>4.7398546493169125</v>
      </c>
      <c r="G23" s="24">
        <v>0.36</v>
      </c>
      <c r="I23" s="50">
        <f t="shared" si="0"/>
        <v>1.1033038048622519</v>
      </c>
      <c r="J23" s="50">
        <f>(I23-MAX($I$12:I23))/MAX($I$12:I23)</f>
        <v>-1.3488999999999947E-2</v>
      </c>
      <c r="K23" s="50">
        <f t="shared" si="1"/>
        <v>1.1692181925160974</v>
      </c>
      <c r="L23" s="50">
        <f>(K23-MAX($K$12:K23))/MAX($K$12:K23)</f>
        <v>-4.8319320252345102E-2</v>
      </c>
    </row>
    <row r="24" spans="1:12" s="18" customFormat="1" x14ac:dyDescent="0.35">
      <c r="A24" s="18">
        <v>196504</v>
      </c>
      <c r="B24" s="16">
        <f>'USA Monthly'!O23</f>
        <v>2.7002999999999999</v>
      </c>
      <c r="C24" s="16">
        <f t="shared" si="2"/>
        <v>2.7984957530010637</v>
      </c>
      <c r="D24" s="16">
        <f t="shared" si="3"/>
        <v>6.9992443983984423</v>
      </c>
      <c r="E24" s="16">
        <f t="shared" si="4"/>
        <v>2.9327606466736711E-2</v>
      </c>
      <c r="F24" s="16">
        <f>'60 Days Rolling Volatility'!AG23</f>
        <v>4.6062964473388162</v>
      </c>
      <c r="G24" s="24">
        <v>0.31</v>
      </c>
      <c r="I24" s="50">
        <f t="shared" si="0"/>
        <v>1.1330963175049473</v>
      </c>
      <c r="J24" s="50">
        <f>(I24-MAX($I$12:I24))/MAX($I$12:I24)</f>
        <v>0</v>
      </c>
      <c r="K24" s="50">
        <f t="shared" si="1"/>
        <v>1.2510546313608359</v>
      </c>
      <c r="L24" s="50">
        <f>(K24-MAX($K$12:K24))/MAX($K$12:K24)</f>
        <v>0</v>
      </c>
    </row>
    <row r="25" spans="1:12" s="18" customFormat="1" x14ac:dyDescent="0.35">
      <c r="A25" s="18">
        <v>196505</v>
      </c>
      <c r="B25" s="16">
        <f>'USA Monthly'!O24</f>
        <v>8.8400000000000006E-2</v>
      </c>
      <c r="C25" s="16">
        <f t="shared" si="2"/>
        <v>2.784344444408374</v>
      </c>
      <c r="D25" s="16">
        <f t="shared" si="3"/>
        <v>-0.30701072888089564</v>
      </c>
      <c r="E25" s="16">
        <f t="shared" si="4"/>
        <v>2.8302617185379297E-2</v>
      </c>
      <c r="F25" s="16">
        <f>'60 Days Rolling Volatility'!AG24</f>
        <v>4.1184652347655275</v>
      </c>
      <c r="G25" s="24">
        <v>0.31</v>
      </c>
      <c r="I25" s="50">
        <f t="shared" si="0"/>
        <v>1.1340979746496218</v>
      </c>
      <c r="J25" s="50">
        <f>(I25-MAX($I$12:I25))/MAX($I$12:I25)</f>
        <v>0</v>
      </c>
      <c r="K25" s="50">
        <f t="shared" si="1"/>
        <v>1.2472137594183967</v>
      </c>
      <c r="L25" s="50">
        <f>(K25-MAX($K$12:K25))/MAX($K$12:K25)</f>
        <v>-3.0701072888090373E-3</v>
      </c>
    </row>
    <row r="26" spans="1:12" s="18" customFormat="1" x14ac:dyDescent="0.35">
      <c r="A26" s="18">
        <v>196506</v>
      </c>
      <c r="B26" s="16">
        <f>'USA Monthly'!O25</f>
        <v>-3.8454000000000002</v>
      </c>
      <c r="C26" s="16">
        <f t="shared" si="2"/>
        <v>2.7430626577558206</v>
      </c>
      <c r="D26" s="16">
        <f t="shared" si="3"/>
        <v>-11.158245074348772</v>
      </c>
      <c r="E26" s="16">
        <f t="shared" si="4"/>
        <v>8.2563573305106885E-2</v>
      </c>
      <c r="F26" s="16">
        <f>'60 Days Rolling Volatility'!AG25</f>
        <v>5.8800531648658199</v>
      </c>
      <c r="G26" s="24">
        <v>0.35</v>
      </c>
      <c r="I26" s="50">
        <f t="shared" si="0"/>
        <v>1.0904873711324452</v>
      </c>
      <c r="J26" s="50">
        <f>(I26-MAX($I$12:I26))/MAX($I$12:I26)</f>
        <v>-3.8454000000000044E-2</v>
      </c>
      <c r="K26" s="50">
        <f t="shared" si="1"/>
        <v>1.1080465915414934</v>
      </c>
      <c r="L26" s="50">
        <f>(K26-MAX($K$12:K26))/MAX($K$12:K26)</f>
        <v>-0.11430998793696592</v>
      </c>
    </row>
    <row r="27" spans="1:12" s="18" customFormat="1" x14ac:dyDescent="0.35">
      <c r="A27" s="18">
        <v>196507</v>
      </c>
      <c r="B27" s="16">
        <f>'USA Monthly'!O26</f>
        <v>0.78010000000000002</v>
      </c>
      <c r="C27" s="16">
        <f t="shared" si="2"/>
        <v>2.6525545280710654</v>
      </c>
      <c r="D27" s="16">
        <f t="shared" si="3"/>
        <v>1.5569658836462077</v>
      </c>
      <c r="E27" s="16">
        <f t="shared" si="4"/>
        <v>0.18101625936951038</v>
      </c>
      <c r="F27" s="16">
        <f>'60 Days Rolling Volatility'!AG26</f>
        <v>8.9321707002862922</v>
      </c>
      <c r="G27" s="24">
        <v>0.31</v>
      </c>
      <c r="I27" s="50">
        <f t="shared" si="0"/>
        <v>1.0989942631146494</v>
      </c>
      <c r="J27" s="50">
        <f>(I27-MAX($I$12:I27))/MAX($I$12:I27)</f>
        <v>-3.0952979654000026E-2</v>
      </c>
      <c r="K27" s="50">
        <f t="shared" si="1"/>
        <v>1.125298498946699</v>
      </c>
      <c r="L27" s="50">
        <f>(K27-MAX($K$12:K27))/MAX($K$12:K27)</f>
        <v>-0.10052009661428263</v>
      </c>
    </row>
    <row r="28" spans="1:12" s="18" customFormat="1" x14ac:dyDescent="0.35">
      <c r="A28" s="18">
        <v>196508</v>
      </c>
      <c r="B28" s="16">
        <f>'USA Monthly'!O27</f>
        <v>1.9588000000000001</v>
      </c>
      <c r="C28" s="16">
        <f t="shared" si="2"/>
        <v>2.3403051969666335</v>
      </c>
      <c r="D28" s="16">
        <f t="shared" si="3"/>
        <v>4.1418891048192528</v>
      </c>
      <c r="E28" s="16">
        <f t="shared" si="4"/>
        <v>0.62449866220886374</v>
      </c>
      <c r="F28" s="16">
        <f>'60 Days Rolling Volatility'!AG27</f>
        <v>9.0410592145761388</v>
      </c>
      <c r="G28" s="24">
        <v>0.33</v>
      </c>
      <c r="I28" s="50">
        <f t="shared" si="0"/>
        <v>1.120521362740539</v>
      </c>
      <c r="J28" s="50">
        <f>(I28-MAX($I$12:I28))/MAX($I$12:I28)</f>
        <v>-1.1971286619462703E-2</v>
      </c>
      <c r="K28" s="50">
        <f t="shared" si="1"/>
        <v>1.171907114871267</v>
      </c>
      <c r="L28" s="50">
        <f>(K28-MAX($K$12:K28))/MAX($K$12:K28)</f>
        <v>-6.3264636495910798E-2</v>
      </c>
    </row>
    <row r="29" spans="1:12" s="18" customFormat="1" x14ac:dyDescent="0.35">
      <c r="A29" s="18">
        <v>196509</v>
      </c>
      <c r="B29" s="16">
        <f>'USA Monthly'!O28</f>
        <v>2.456</v>
      </c>
      <c r="C29" s="16">
        <f t="shared" si="2"/>
        <v>2.0964630115736758</v>
      </c>
      <c r="D29" s="16">
        <f t="shared" si="3"/>
        <v>4.8090096228371086</v>
      </c>
      <c r="E29" s="16">
        <f t="shared" si="4"/>
        <v>0.48768437078591553</v>
      </c>
      <c r="F29" s="16">
        <f>'60 Days Rolling Volatility'!AG28</f>
        <v>6.956230717285254</v>
      </c>
      <c r="G29" s="24">
        <v>0.31</v>
      </c>
      <c r="I29" s="50">
        <f t="shared" si="0"/>
        <v>1.1480413674094465</v>
      </c>
      <c r="J29" s="50">
        <f>(I29-MAX($I$12:I29))/MAX($I$12:I29)</f>
        <v>0</v>
      </c>
      <c r="K29" s="50">
        <f t="shared" si="1"/>
        <v>1.2282642407961388</v>
      </c>
      <c r="L29" s="50">
        <f>(K29-MAX($K$12:K29))/MAX($K$12:K29)</f>
        <v>-1.8216942724481062E-2</v>
      </c>
    </row>
    <row r="30" spans="1:12" s="18" customFormat="1" x14ac:dyDescent="0.35">
      <c r="A30" s="18">
        <v>196510</v>
      </c>
      <c r="B30" s="16">
        <f>'USA Monthly'!O29</f>
        <v>1.1240000000000001</v>
      </c>
      <c r="C30" s="16">
        <f t="shared" si="2"/>
        <v>1.9789308097078022</v>
      </c>
      <c r="D30" s="16">
        <f t="shared" si="3"/>
        <v>1.9208496791021514</v>
      </c>
      <c r="E30" s="16">
        <f t="shared" si="4"/>
        <v>0.23506440373174708</v>
      </c>
      <c r="F30" s="16">
        <f>'60 Days Rolling Volatility'!AG29</f>
        <v>4.1641950204453311</v>
      </c>
      <c r="G30" s="24">
        <v>0.31</v>
      </c>
      <c r="I30" s="50">
        <f t="shared" si="0"/>
        <v>1.1609453523791287</v>
      </c>
      <c r="J30" s="50">
        <f>(I30-MAX($I$12:I30))/MAX($I$12:I30)</f>
        <v>0</v>
      </c>
      <c r="K30" s="50">
        <f t="shared" si="1"/>
        <v>1.251857350523998</v>
      </c>
      <c r="L30" s="50">
        <f>(K30-MAX($K$12:K30))/MAX($K$12:K30)</f>
        <v>0</v>
      </c>
    </row>
    <row r="31" spans="1:12" s="18" customFormat="1" x14ac:dyDescent="0.35">
      <c r="A31" s="18">
        <v>196511</v>
      </c>
      <c r="B31" s="16">
        <f>'USA Monthly'!O30</f>
        <v>-1.0037</v>
      </c>
      <c r="C31" s="16">
        <f t="shared" si="2"/>
        <v>2.0013109447580173</v>
      </c>
      <c r="D31" s="16">
        <f t="shared" si="3"/>
        <v>-2.3591746259189281</v>
      </c>
      <c r="E31" s="16">
        <f t="shared" si="4"/>
        <v>4.4760270100430155E-2</v>
      </c>
      <c r="F31" s="16">
        <f>'60 Days Rolling Volatility'!AG30</f>
        <v>4.1147836827158324</v>
      </c>
      <c r="G31" s="24">
        <v>0.35</v>
      </c>
      <c r="I31" s="50">
        <f t="shared" si="0"/>
        <v>1.1492929438772994</v>
      </c>
      <c r="J31" s="50">
        <f>(I31-MAX($I$12:I31))/MAX($I$12:I31)</f>
        <v>-1.0036999999999944E-2</v>
      </c>
      <c r="K31" s="50">
        <f t="shared" si="1"/>
        <v>1.2223238495577349</v>
      </c>
      <c r="L31" s="50">
        <f>(K31-MAX($K$12:K31))/MAX($K$12:K31)</f>
        <v>-2.3591746259189309E-2</v>
      </c>
    </row>
    <row r="32" spans="1:12" s="18" customFormat="1" x14ac:dyDescent="0.35">
      <c r="A32" s="18">
        <v>196512</v>
      </c>
      <c r="B32" s="16">
        <f>'USA Monthly'!O31</f>
        <v>1.0983000000000001</v>
      </c>
      <c r="C32" s="16">
        <f t="shared" si="2"/>
        <v>2.0014994383513867</v>
      </c>
      <c r="D32" s="16">
        <f t="shared" si="3"/>
        <v>1.8677520184853704</v>
      </c>
      <c r="E32" s="16">
        <f t="shared" si="4"/>
        <v>3.7698718673873088E-4</v>
      </c>
      <c r="F32" s="16">
        <f>'60 Days Rolling Volatility'!AG31</f>
        <v>4.6221629274635756</v>
      </c>
      <c r="G32" s="24">
        <v>0.33</v>
      </c>
      <c r="I32" s="50">
        <f t="shared" si="0"/>
        <v>1.1619156282799037</v>
      </c>
      <c r="J32" s="50">
        <f>(I32-MAX($I$12:I32))/MAX($I$12:I32)</f>
        <v>0</v>
      </c>
      <c r="K32" s="50">
        <f t="shared" si="1"/>
        <v>1.2451538279302776</v>
      </c>
      <c r="L32" s="50">
        <f>(K32-MAX($K$12:K32))/MAX($K$12:K32)</f>
        <v>-5.3548613912875031E-3</v>
      </c>
    </row>
    <row r="33" spans="1:12" s="18" customFormat="1" x14ac:dyDescent="0.35">
      <c r="A33" s="18">
        <v>196601</v>
      </c>
      <c r="B33" s="16">
        <f>'USA Monthly'!O32</f>
        <v>-0.97519999999999996</v>
      </c>
      <c r="C33" s="16">
        <f t="shared" si="2"/>
        <v>2.0680504963065443</v>
      </c>
      <c r="D33" s="16">
        <f t="shared" si="3"/>
        <v>-2.4226220325946288</v>
      </c>
      <c r="E33" s="16">
        <f t="shared" si="4"/>
        <v>0.13310211591031518</v>
      </c>
      <c r="F33" s="16">
        <f>'60 Days Rolling Volatility'!AG32</f>
        <v>4.7296338883560241</v>
      </c>
      <c r="G33" s="24">
        <v>0.38</v>
      </c>
      <c r="I33" s="50">
        <f t="shared" si="0"/>
        <v>1.1505846270729181</v>
      </c>
      <c r="J33" s="50">
        <f>(I33-MAX($I$12:I33))/MAX($I$12:I33)</f>
        <v>-9.7519999999999846E-3</v>
      </c>
      <c r="K33" s="50">
        <f t="shared" si="1"/>
        <v>1.2149884569551435</v>
      </c>
      <c r="L33" s="50">
        <f>(K33-MAX($K$12:K33))/MAX($K$12:K33)</f>
        <v>-2.9451353665353435E-2</v>
      </c>
    </row>
    <row r="34" spans="1:12" s="18" customFormat="1" x14ac:dyDescent="0.35">
      <c r="A34" s="18">
        <v>196602</v>
      </c>
      <c r="B34" s="16">
        <f>'USA Monthly'!O33</f>
        <v>-1.9359999999999999</v>
      </c>
      <c r="C34" s="16">
        <f t="shared" si="2"/>
        <v>2.3264970713069286</v>
      </c>
      <c r="D34" s="16">
        <f t="shared" si="3"/>
        <v>-4.9683723050076392</v>
      </c>
      <c r="E34" s="16">
        <f t="shared" si="4"/>
        <v>0.51689315000076874</v>
      </c>
      <c r="F34" s="16">
        <f>'60 Days Rolling Volatility'!AG33</f>
        <v>5.1528527683603436</v>
      </c>
      <c r="G34" s="24">
        <v>0.35</v>
      </c>
      <c r="I34" s="50">
        <f t="shared" si="0"/>
        <v>1.1283093086927865</v>
      </c>
      <c r="J34" s="50">
        <f>(I34-MAX($I$12:I34))/MAX($I$12:I34)</f>
        <v>-2.8923201279999936E-2</v>
      </c>
      <c r="K34" s="50">
        <f t="shared" si="1"/>
        <v>1.1546233069507443</v>
      </c>
      <c r="L34" s="50">
        <f>(K34-MAX($K$12:K34))/MAX($K$12:K34)</f>
        <v>-7.7671823816470642E-2</v>
      </c>
    </row>
    <row r="35" spans="1:12" s="18" customFormat="1" x14ac:dyDescent="0.35">
      <c r="A35" s="18">
        <v>196603</v>
      </c>
      <c r="B35" s="16">
        <f>'USA Monthly'!O34</f>
        <v>-2.6261000000000001</v>
      </c>
      <c r="C35" s="16">
        <f t="shared" si="2"/>
        <v>2.630664650189888</v>
      </c>
      <c r="D35" s="16">
        <f t="shared" si="3"/>
        <v>-7.5280410049358224</v>
      </c>
      <c r="E35" s="16">
        <f t="shared" si="4"/>
        <v>0.60833515776591884</v>
      </c>
      <c r="F35" s="16">
        <f>'60 Days Rolling Volatility'!AG34</f>
        <v>5.882738679643273</v>
      </c>
      <c r="G35" s="24">
        <v>0.38</v>
      </c>
      <c r="I35" s="50">
        <f t="shared" si="0"/>
        <v>1.0986787779372051</v>
      </c>
      <c r="J35" s="50">
        <f>(I35-MAX($I$12:I35))/MAX($I$12:I35)</f>
        <v>-5.4424649091185891E-2</v>
      </c>
      <c r="K35" s="50">
        <f t="shared" si="1"/>
        <v>1.0677027909509462</v>
      </c>
      <c r="L35" s="50">
        <f>(K35-MAX($K$12:K35))/MAX($K$12:K35)</f>
        <v>-0.1471050671196435</v>
      </c>
    </row>
    <row r="36" spans="1:12" s="18" customFormat="1" x14ac:dyDescent="0.35">
      <c r="A36" s="18">
        <v>196604</v>
      </c>
      <c r="B36" s="16">
        <f>'USA Monthly'!O35</f>
        <v>2.1707999999999998</v>
      </c>
      <c r="C36" s="16">
        <f t="shared" si="2"/>
        <v>2.7291772227435542</v>
      </c>
      <c r="D36" s="16">
        <f t="shared" si="3"/>
        <v>5.3365776593988983</v>
      </c>
      <c r="E36" s="16">
        <f t="shared" si="4"/>
        <v>0.19702514510733238</v>
      </c>
      <c r="F36" s="16">
        <f>'60 Days Rolling Volatility'!AG35</f>
        <v>6.8360412093509737</v>
      </c>
      <c r="G36" s="24">
        <v>0.34</v>
      </c>
      <c r="I36" s="50">
        <f t="shared" si="0"/>
        <v>1.122528896848666</v>
      </c>
      <c r="J36" s="50">
        <f>(I36-MAX($I$12:I36))/MAX($I$12:I36)</f>
        <v>-3.3898099373657377E-2</v>
      </c>
      <c r="K36" s="50">
        <f t="shared" si="1"/>
        <v>1.124681579561613</v>
      </c>
      <c r="L36" s="50">
        <f>(K36-MAX($K$12:K36))/MAX($K$12:K36)</f>
        <v>-0.10158966667340516</v>
      </c>
    </row>
    <row r="37" spans="1:12" s="18" customFormat="1" x14ac:dyDescent="0.35">
      <c r="A37" s="18">
        <v>196605</v>
      </c>
      <c r="B37" s="16">
        <f>'USA Monthly'!O36</f>
        <v>-4.2580999999999998</v>
      </c>
      <c r="C37" s="16">
        <f t="shared" si="2"/>
        <v>2.4964919153470495</v>
      </c>
      <c r="D37" s="16">
        <f t="shared" si="3"/>
        <v>-11.24387391003156</v>
      </c>
      <c r="E37" s="16">
        <f t="shared" si="4"/>
        <v>0.46537061479300945</v>
      </c>
      <c r="F37" s="16">
        <f>'60 Days Rolling Volatility'!AG36</f>
        <v>7.6203891697229471</v>
      </c>
      <c r="G37" s="24">
        <v>0.41</v>
      </c>
      <c r="I37" s="50">
        <f t="shared" si="0"/>
        <v>1.0747304938919529</v>
      </c>
      <c r="J37" s="50">
        <f>(I37-MAX($I$12:I37))/MAX($I$12:I37)</f>
        <v>-7.5035684404227726E-2</v>
      </c>
      <c r="K37" s="50">
        <f t="shared" si="1"/>
        <v>0.99822380086635387</v>
      </c>
      <c r="L37" s="50">
        <f>(K37-MAX($K$12:K37))/MAX($K$12:K37)</f>
        <v>-0.20260579174734178</v>
      </c>
    </row>
    <row r="38" spans="1:12" s="18" customFormat="1" x14ac:dyDescent="0.35">
      <c r="A38" s="18">
        <v>196606</v>
      </c>
      <c r="B38" s="16">
        <f>'USA Monthly'!O37</f>
        <v>-0.73099999999999998</v>
      </c>
      <c r="C38" s="16">
        <f t="shared" si="2"/>
        <v>2.2453220924753663</v>
      </c>
      <c r="D38" s="16">
        <f t="shared" si="3"/>
        <v>-2.1145528447401318</v>
      </c>
      <c r="E38" s="16">
        <f t="shared" si="4"/>
        <v>0.50233964574336643</v>
      </c>
      <c r="F38" s="16">
        <f>'60 Days Rolling Volatility'!AG37</f>
        <v>8.1176568600440628</v>
      </c>
      <c r="G38" s="24">
        <v>0.38</v>
      </c>
      <c r="I38" s="50">
        <f t="shared" si="0"/>
        <v>1.0668742139816025</v>
      </c>
      <c r="J38" s="50">
        <f>(I38-MAX($I$12:I38))/MAX($I$12:I38)</f>
        <v>-8.1797173551232949E-2</v>
      </c>
      <c r="K38" s="50">
        <f t="shared" si="1"/>
        <v>0.97711583108826128</v>
      </c>
      <c r="L38" s="50">
        <f>(K38-MAX($K$12:K38))/MAX($K$12:K38)</f>
        <v>-0.21946711366174143</v>
      </c>
    </row>
    <row r="39" spans="1:12" s="18" customFormat="1" x14ac:dyDescent="0.35">
      <c r="A39" s="18">
        <v>196607</v>
      </c>
      <c r="B39" s="16">
        <f>'USA Monthly'!O38</f>
        <v>-1.1634</v>
      </c>
      <c r="C39" s="16">
        <f t="shared" si="2"/>
        <v>2.0406102908361117</v>
      </c>
      <c r="D39" s="16">
        <f t="shared" si="3"/>
        <v>-2.7382596141513713</v>
      </c>
      <c r="E39" s="16">
        <f t="shared" si="4"/>
        <v>0.40942360327850924</v>
      </c>
      <c r="F39" s="16">
        <f>'60 Days Rolling Volatility'!AG38</f>
        <v>8.3595684718460479</v>
      </c>
      <c r="G39" s="24">
        <v>0.35</v>
      </c>
      <c r="I39" s="50">
        <f t="shared" si="0"/>
        <v>1.0544621993761405</v>
      </c>
      <c r="J39" s="50">
        <f>(I39-MAX($I$12:I39))/MAX($I$12:I39)</f>
        <v>-9.2479545234137969E-2</v>
      </c>
      <c r="K39" s="50">
        <f t="shared" si="1"/>
        <v>0.95035986290209185</v>
      </c>
      <c r="L39" s="50">
        <f>(K39-MAX($K$12:K39))/MAX($K$12:K39)</f>
        <v>-0.24084013046351202</v>
      </c>
    </row>
    <row r="40" spans="1:12" s="18" customFormat="1" x14ac:dyDescent="0.35">
      <c r="A40" s="18">
        <v>196608</v>
      </c>
      <c r="B40" s="16">
        <f>'USA Monthly'!O39</f>
        <v>-6.6418999999999997</v>
      </c>
      <c r="C40" s="16">
        <f t="shared" si="2"/>
        <v>1.8641172067911453</v>
      </c>
      <c r="D40" s="16">
        <f t="shared" si="3"/>
        <v>-12.735568130570478</v>
      </c>
      <c r="E40" s="16">
        <f t="shared" si="4"/>
        <v>0.35298616808993266</v>
      </c>
      <c r="F40" s="16">
        <f>'60 Days Rolling Volatility'!AG39</f>
        <v>9.155059279351871</v>
      </c>
      <c r="G40" s="24">
        <v>0.41</v>
      </c>
      <c r="I40" s="50">
        <f t="shared" si="0"/>
        <v>0.98442587455577657</v>
      </c>
      <c r="J40" s="50">
        <f>(I40-MAX($I$12:I40))/MAX($I$12:I40)</f>
        <v>-0.15275614631923182</v>
      </c>
      <c r="K40" s="50">
        <f t="shared" si="1"/>
        <v>0.8293261350765998</v>
      </c>
      <c r="L40" s="50">
        <f>(K40-MAX($K$12:K40))/MAX($K$12:K40)</f>
        <v>-0.33752345286828139</v>
      </c>
    </row>
    <row r="41" spans="1:12" s="18" customFormat="1" x14ac:dyDescent="0.35">
      <c r="A41" s="18">
        <v>196609</v>
      </c>
      <c r="B41" s="16">
        <f>'USA Monthly'!O40</f>
        <v>-0.15820000000000001</v>
      </c>
      <c r="C41" s="16">
        <f t="shared" si="2"/>
        <v>1.7018299300860777</v>
      </c>
      <c r="D41" s="16">
        <f t="shared" si="3"/>
        <v>-0.54996146697404868</v>
      </c>
      <c r="E41" s="16">
        <f t="shared" si="4"/>
        <v>0.32457455341013519</v>
      </c>
      <c r="F41" s="16">
        <f>'60 Days Rolling Volatility'!AG40</f>
        <v>12.36996646700641</v>
      </c>
      <c r="G41" s="24">
        <v>0.4</v>
      </c>
      <c r="I41" s="50">
        <f t="shared" si="0"/>
        <v>0.98286851282222931</v>
      </c>
      <c r="J41" s="50">
        <f>(I41-MAX($I$12:I41))/MAX($I$12:I41)</f>
        <v>-0.1540964860957548</v>
      </c>
      <c r="K41" s="50">
        <f t="shared" si="1"/>
        <v>0.82476516089813334</v>
      </c>
      <c r="L41" s="50">
        <f>(K41-MAX($K$12:K41))/MAX($K$12:K41)</f>
        <v>-0.341166818605246</v>
      </c>
    </row>
    <row r="42" spans="1:12" s="18" customFormat="1" x14ac:dyDescent="0.35">
      <c r="A42" s="18">
        <v>196610</v>
      </c>
      <c r="B42" s="16">
        <f>'USA Monthly'!O41</f>
        <v>5.9661</v>
      </c>
      <c r="C42" s="16">
        <f t="shared" si="2"/>
        <v>1.4913755666686064</v>
      </c>
      <c r="D42" s="16">
        <f t="shared" si="3"/>
        <v>8.6765767633006998</v>
      </c>
      <c r="E42" s="16">
        <f t="shared" si="4"/>
        <v>0.42090872683494274</v>
      </c>
      <c r="F42" s="16">
        <f>'60 Days Rolling Volatility'!AG41</f>
        <v>13.797360424871727</v>
      </c>
      <c r="G42" s="24">
        <v>0.45</v>
      </c>
      <c r="I42" s="50">
        <f t="shared" si="0"/>
        <v>1.0415074311657162</v>
      </c>
      <c r="J42" s="50">
        <f>(I42-MAX($I$12:I42))/MAX($I$12:I42)</f>
        <v>-0.10362903655271374</v>
      </c>
      <c r="K42" s="50">
        <f t="shared" si="1"/>
        <v>0.89632654320042038</v>
      </c>
      <c r="L42" s="50">
        <f>(K42-MAX($K$12:K42))/MAX($K$12:K42)</f>
        <v>-0.28400265187943408</v>
      </c>
    </row>
    <row r="43" spans="1:12" s="18" customFormat="1" x14ac:dyDescent="0.35">
      <c r="A43" s="18">
        <v>196611</v>
      </c>
      <c r="B43" s="16">
        <f>'USA Monthly'!O42</f>
        <v>-0.79310000000000003</v>
      </c>
      <c r="C43" s="16">
        <f t="shared" si="2"/>
        <v>1.3166542392999045</v>
      </c>
      <c r="D43" s="16">
        <f t="shared" si="3"/>
        <v>-1.1709001729087161</v>
      </c>
      <c r="E43" s="16">
        <f t="shared" si="4"/>
        <v>0.34944265473740366</v>
      </c>
      <c r="F43" s="16">
        <f>'60 Days Rolling Volatility'!AG42</f>
        <v>13.187654716367698</v>
      </c>
      <c r="G43" s="24">
        <v>0.4</v>
      </c>
      <c r="I43" s="50">
        <f t="shared" si="0"/>
        <v>1.0332472357291409</v>
      </c>
      <c r="J43" s="50">
        <f>(I43-MAX($I$12:I43))/MAX($I$12:I43)</f>
        <v>-0.11073815466381418</v>
      </c>
      <c r="K43" s="50">
        <f t="shared" si="1"/>
        <v>0.88583145415625997</v>
      </c>
      <c r="L43" s="50">
        <f>(K43-MAX($K$12:K43))/MAX($K$12:K43)</f>
        <v>-0.29238626606659956</v>
      </c>
    </row>
    <row r="44" spans="1:12" s="18" customFormat="1" x14ac:dyDescent="0.35">
      <c r="A44" s="18">
        <v>196612</v>
      </c>
      <c r="B44" s="16">
        <f>'USA Monthly'!O43</f>
        <v>0.45710000000000001</v>
      </c>
      <c r="C44" s="16">
        <f t="shared" si="2"/>
        <v>1.203860391986167</v>
      </c>
      <c r="D44" s="16">
        <f t="shared" si="3"/>
        <v>0.46874042838241015</v>
      </c>
      <c r="E44" s="16">
        <f t="shared" si="4"/>
        <v>0.22558769462747508</v>
      </c>
      <c r="F44" s="16">
        <f>'60 Days Rolling Volatility'!AG43</f>
        <v>10.25129945556621</v>
      </c>
      <c r="G44" s="24">
        <v>0.4</v>
      </c>
      <c r="I44" s="50">
        <f t="shared" si="0"/>
        <v>1.0379702088436589</v>
      </c>
      <c r="J44" s="50">
        <f>(I44-MAX($I$12:I44))/MAX($I$12:I44)</f>
        <v>-0.10667333876878241</v>
      </c>
      <c r="K44" s="50">
        <f t="shared" si="1"/>
        <v>0.88998370430921814</v>
      </c>
      <c r="L44" s="50">
        <f>(K44-MAX($K$12:K44))/MAX($K$12:K44)</f>
        <v>-0.28906939441886736</v>
      </c>
    </row>
    <row r="45" spans="1:12" s="18" customFormat="1" x14ac:dyDescent="0.35">
      <c r="A45" s="18">
        <v>196701</v>
      </c>
      <c r="B45" s="16">
        <f>'USA Monthly'!O44</f>
        <v>6.8766999999999996</v>
      </c>
      <c r="C45" s="16">
        <f t="shared" si="2"/>
        <v>1.1655920214180191</v>
      </c>
      <c r="D45" s="16">
        <f t="shared" si="3"/>
        <v>7.9442220844755438</v>
      </c>
      <c r="E45" s="16">
        <f t="shared" si="4"/>
        <v>7.6536741136295827E-2</v>
      </c>
      <c r="F45" s="16">
        <f>'60 Days Rolling Volatility'!AG44</f>
        <v>8.0068755752798584</v>
      </c>
      <c r="G45" s="24">
        <v>0.43</v>
      </c>
      <c r="I45" s="50">
        <f t="shared" si="0"/>
        <v>1.1093483061952107</v>
      </c>
      <c r="J45" s="50">
        <f>(I45-MAX($I$12:I45))/MAX($I$12:I45)</f>
        <v>-4.5241944255895283E-2</v>
      </c>
      <c r="K45" s="50">
        <f t="shared" si="1"/>
        <v>0.96068598629518454</v>
      </c>
      <c r="L45" s="50">
        <f>(K45-MAX($K$12:K45))/MAX($K$12:K45)</f>
        <v>-0.23259148824499534</v>
      </c>
    </row>
    <row r="46" spans="1:12" s="18" customFormat="1" x14ac:dyDescent="0.35">
      <c r="A46" s="18">
        <v>196702</v>
      </c>
      <c r="B46" s="16">
        <f>'USA Monthly'!O45</f>
        <v>-0.442</v>
      </c>
      <c r="C46" s="16">
        <f t="shared" si="2"/>
        <v>1.1717490831365844</v>
      </c>
      <c r="D46" s="16">
        <f t="shared" si="3"/>
        <v>-0.57974276467554076</v>
      </c>
      <c r="E46" s="16">
        <f t="shared" si="4"/>
        <v>1.2314123437130675E-2</v>
      </c>
      <c r="F46" s="16">
        <f>'60 Days Rolling Volatility'!AG45</f>
        <v>7.1687667997554714</v>
      </c>
      <c r="G46" s="24">
        <v>0.36</v>
      </c>
      <c r="I46" s="50">
        <f t="shared" si="0"/>
        <v>1.104444986681828</v>
      </c>
      <c r="J46" s="50">
        <f>(I46-MAX($I$12:I46))/MAX($I$12:I46)</f>
        <v>-4.9461974862284146E-2</v>
      </c>
      <c r="K46" s="50">
        <f t="shared" si="1"/>
        <v>0.95511647879838635</v>
      </c>
      <c r="L46" s="50">
        <f>(K46-MAX($K$12:K46))/MAX($K$12:K46)</f>
        <v>-0.23704048356739923</v>
      </c>
    </row>
    <row r="47" spans="1:12" s="18" customFormat="1" x14ac:dyDescent="0.35">
      <c r="A47" s="18">
        <v>196703</v>
      </c>
      <c r="B47" s="16">
        <f>'USA Monthly'!O46</f>
        <v>3.8138999999999998</v>
      </c>
      <c r="C47" s="16">
        <f t="shared" si="2"/>
        <v>1.2076763336450571</v>
      </c>
      <c r="D47" s="16">
        <f t="shared" si="3"/>
        <v>4.524962998767311</v>
      </c>
      <c r="E47" s="16">
        <f t="shared" si="4"/>
        <v>7.1854501016945349E-2</v>
      </c>
      <c r="F47" s="16">
        <f>'60 Days Rolling Volatility'!AG46</f>
        <v>6.8819933523542547</v>
      </c>
      <c r="G47" s="24">
        <v>0.39</v>
      </c>
      <c r="I47" s="50">
        <f t="shared" si="0"/>
        <v>1.1465674140288862</v>
      </c>
      <c r="J47" s="50">
        <f>(I47-MAX($I$12:I47))/MAX($I$12:I47)</f>
        <v>-1.3209405121556855E-2</v>
      </c>
      <c r="K47" s="50">
        <f t="shared" si="1"/>
        <v>0.99833514605914242</v>
      </c>
      <c r="L47" s="50">
        <f>(K47-MAX($K$12:K47))/MAX($K$12:K47)</f>
        <v>-0.20251684775325016</v>
      </c>
    </row>
    <row r="48" spans="1:12" s="18" customFormat="1" x14ac:dyDescent="0.35">
      <c r="A48" s="18">
        <v>196704</v>
      </c>
      <c r="B48" s="16">
        <f>'USA Monthly'!O47</f>
        <v>3.3788999999999998</v>
      </c>
      <c r="C48" s="16">
        <f t="shared" si="2"/>
        <v>1.319453255472802</v>
      </c>
      <c r="D48" s="16">
        <f t="shared" si="3"/>
        <v>4.3560755631657537</v>
      </c>
      <c r="E48" s="16">
        <f t="shared" si="4"/>
        <v>0.2235538436554898</v>
      </c>
      <c r="F48" s="16">
        <f>'60 Days Rolling Volatility'!AG47</f>
        <v>6.526384328905813</v>
      </c>
      <c r="G48" s="24">
        <v>0.32</v>
      </c>
      <c r="I48" s="50">
        <f t="shared" si="0"/>
        <v>1.1853087803815083</v>
      </c>
      <c r="J48" s="50">
        <f>(I48-MAX($I$12:I48))/MAX($I$12:I48)</f>
        <v>0</v>
      </c>
      <c r="K48" s="50">
        <f t="shared" si="1"/>
        <v>1.0418233793951199</v>
      </c>
      <c r="L48" s="50">
        <f>(K48-MAX($K$12:K48))/MAX($K$12:K48)</f>
        <v>-0.16777787903786548</v>
      </c>
    </row>
    <row r="49" spans="1:12" s="18" customFormat="1" x14ac:dyDescent="0.35">
      <c r="A49" s="18">
        <v>196705</v>
      </c>
      <c r="B49" s="16">
        <f>'USA Monthly'!O48</f>
        <v>-3.6246999999999998</v>
      </c>
      <c r="C49" s="16">
        <f t="shared" si="2"/>
        <v>1.5038662618918255</v>
      </c>
      <c r="D49" s="16">
        <f t="shared" si="3"/>
        <v>-5.6173399059036022</v>
      </c>
      <c r="E49" s="16">
        <f t="shared" si="4"/>
        <v>0.36882601283804695</v>
      </c>
      <c r="F49" s="16">
        <f>'60 Days Rolling Volatility'!AG48</f>
        <v>6.7382368384715532</v>
      </c>
      <c r="G49" s="24">
        <v>0.33</v>
      </c>
      <c r="I49" s="50">
        <f t="shared" si="0"/>
        <v>1.1423448930190199</v>
      </c>
      <c r="J49" s="50">
        <f>(I49-MAX($I$12:I49))/MAX($I$12:I49)</f>
        <v>-3.6246999999999939E-2</v>
      </c>
      <c r="K49" s="50">
        <f t="shared" si="1"/>
        <v>0.98330061895532428</v>
      </c>
      <c r="L49" s="50">
        <f>(K49-MAX($K$12:K49))/MAX($K$12:K49)</f>
        <v>-0.2145266243444289</v>
      </c>
    </row>
    <row r="50" spans="1:12" s="18" customFormat="1" x14ac:dyDescent="0.35">
      <c r="A50" s="18">
        <v>196706</v>
      </c>
      <c r="B50" s="16">
        <f>'USA Monthly'!O49</f>
        <v>1.2609999999999999</v>
      </c>
      <c r="C50" s="16">
        <f t="shared" si="2"/>
        <v>1.7166884055237894</v>
      </c>
      <c r="D50" s="16">
        <f t="shared" si="3"/>
        <v>1.9712382098740753</v>
      </c>
      <c r="E50" s="16">
        <f t="shared" si="4"/>
        <v>0.42564428726392789</v>
      </c>
      <c r="F50" s="16">
        <f>'60 Days Rolling Volatility'!AG49</f>
        <v>8.7491819163248135</v>
      </c>
      <c r="G50" s="24">
        <v>0.27</v>
      </c>
      <c r="I50" s="50">
        <f t="shared" si="0"/>
        <v>1.1567498621199896</v>
      </c>
      <c r="J50" s="50">
        <f>(I50-MAX($I$12:I50))/MAX($I$12:I50)</f>
        <v>-2.4094074669999993E-2</v>
      </c>
      <c r="K50" s="50">
        <f t="shared" si="1"/>
        <v>1.0026838164740999</v>
      </c>
      <c r="L50" s="50">
        <f>(K50-MAX($K$12:K50))/MAX($K$12:K50)</f>
        <v>-0.19904307303511856</v>
      </c>
    </row>
    <row r="51" spans="1:12" s="18" customFormat="1" x14ac:dyDescent="0.35">
      <c r="A51" s="18">
        <v>196707</v>
      </c>
      <c r="B51" s="16">
        <f>'USA Monthly'!O50</f>
        <v>5.0593000000000004</v>
      </c>
      <c r="C51" s="16">
        <f t="shared" si="2"/>
        <v>1.7751994919079404</v>
      </c>
      <c r="D51" s="16">
        <f t="shared" si="3"/>
        <v>8.7332029519993029</v>
      </c>
      <c r="E51" s="16">
        <f t="shared" si="4"/>
        <v>0.11702217276830185</v>
      </c>
      <c r="F51" s="16">
        <f>'60 Days Rolling Volatility'!AG50</f>
        <v>8.3438020054210469</v>
      </c>
      <c r="G51" s="24">
        <v>0.32</v>
      </c>
      <c r="I51" s="50">
        <f t="shared" si="0"/>
        <v>1.2152733078942264</v>
      </c>
      <c r="J51" s="50">
        <f>(I51-MAX($I$12:I51))/MAX($I$12:I51)</f>
        <v>0</v>
      </c>
      <c r="K51" s="50">
        <f t="shared" si="1"/>
        <v>1.0902502291336353</v>
      </c>
      <c r="L51" s="50">
        <f>(K51-MAX($K$12:K51))/MAX($K$12:K51)</f>
        <v>-0.12909387904517855</v>
      </c>
    </row>
    <row r="52" spans="1:12" s="18" customFormat="1" x14ac:dyDescent="0.35">
      <c r="A52" s="18">
        <v>196708</v>
      </c>
      <c r="B52" s="16">
        <f>'USA Monthly'!O51</f>
        <v>-0.81469999999999998</v>
      </c>
      <c r="C52" s="16">
        <f t="shared" si="2"/>
        <v>1.7617310468447647</v>
      </c>
      <c r="D52" s="16">
        <f t="shared" si="3"/>
        <v>-1.6714189083863067</v>
      </c>
      <c r="E52" s="16">
        <f t="shared" si="4"/>
        <v>2.6936890126351365E-2</v>
      </c>
      <c r="F52" s="16">
        <f>'60 Days Rolling Volatility'!AG51</f>
        <v>7.5516294988922894</v>
      </c>
      <c r="G52" s="24">
        <v>0.31</v>
      </c>
      <c r="I52" s="50">
        <f t="shared" si="0"/>
        <v>1.2053724762548121</v>
      </c>
      <c r="J52" s="50">
        <f>(I52-MAX($I$12:I52))/MAX($I$12:I52)</f>
        <v>-8.1469999999999841E-3</v>
      </c>
      <c r="K52" s="50">
        <f t="shared" si="1"/>
        <v>1.0720275806551707</v>
      </c>
      <c r="L52" s="50">
        <f>(K52-MAX($K$12:K52))/MAX($K$12:K52)</f>
        <v>-0.14365036862511121</v>
      </c>
    </row>
    <row r="53" spans="1:12" s="18" customFormat="1" x14ac:dyDescent="0.35">
      <c r="A53" s="18">
        <v>196709</v>
      </c>
      <c r="B53" s="16">
        <f>'USA Monthly'!O52</f>
        <v>1.7944</v>
      </c>
      <c r="C53" s="16">
        <f t="shared" si="2"/>
        <v>1.7466722700537805</v>
      </c>
      <c r="D53" s="16">
        <f t="shared" si="3"/>
        <v>2.8952935949672938</v>
      </c>
      <c r="E53" s="16">
        <f t="shared" si="4"/>
        <v>3.0117553581968437E-2</v>
      </c>
      <c r="F53" s="16">
        <f>'60 Days Rolling Volatility'!AG52</f>
        <v>5.2531606584894313</v>
      </c>
      <c r="G53" s="24">
        <v>0.32</v>
      </c>
      <c r="I53" s="50">
        <f t="shared" si="0"/>
        <v>1.2270016799687284</v>
      </c>
      <c r="J53" s="50">
        <f>(I53-MAX($I$12:I53))/MAX($I$12:I53)</f>
        <v>0</v>
      </c>
      <c r="K53" s="50">
        <f t="shared" si="1"/>
        <v>1.1030659265341627</v>
      </c>
      <c r="L53" s="50">
        <f>(K53-MAX($K$12:K53))/MAX($K$12:K53)</f>
        <v>-0.118856532597388</v>
      </c>
    </row>
    <row r="54" spans="1:12" s="18" customFormat="1" x14ac:dyDescent="0.35">
      <c r="A54" s="18">
        <v>196710</v>
      </c>
      <c r="B54" s="16">
        <f>'USA Monthly'!O53</f>
        <v>-4.0441000000000003</v>
      </c>
      <c r="C54" s="16">
        <f t="shared" si="2"/>
        <v>1.8125869831433206</v>
      </c>
      <c r="D54" s="16">
        <f t="shared" si="3"/>
        <v>-7.6471919419557981</v>
      </c>
      <c r="E54" s="16">
        <f t="shared" si="4"/>
        <v>0.13182942617908022</v>
      </c>
      <c r="F54" s="16">
        <f>'60 Days Rolling Volatility'!AG53</f>
        <v>5.8277991347329712</v>
      </c>
      <c r="G54" s="24">
        <v>0.39</v>
      </c>
      <c r="I54" s="50">
        <f t="shared" si="0"/>
        <v>1.1773805050291131</v>
      </c>
      <c r="J54" s="50">
        <f>(I54-MAX($I$12:I54))/MAX($I$12:I54)</f>
        <v>-4.0441000000000026E-2</v>
      </c>
      <c r="K54" s="50">
        <f t="shared" si="1"/>
        <v>1.0187123578857822</v>
      </c>
      <c r="L54" s="50">
        <f>(K54-MAX($K$12:K54))/MAX($K$12:K54)</f>
        <v>-0.18623926483367043</v>
      </c>
    </row>
    <row r="55" spans="1:12" s="18" customFormat="1" x14ac:dyDescent="0.35">
      <c r="A55" s="18">
        <v>196711</v>
      </c>
      <c r="B55" s="16">
        <f>'USA Monthly'!O54</f>
        <v>1.3532999999999999</v>
      </c>
      <c r="C55" s="16">
        <f t="shared" si="2"/>
        <v>1.8424064088616865</v>
      </c>
      <c r="D55" s="16">
        <f t="shared" si="3"/>
        <v>2.1900622859223131</v>
      </c>
      <c r="E55" s="16">
        <f t="shared" si="4"/>
        <v>5.9638851436731866E-2</v>
      </c>
      <c r="F55" s="16">
        <f>'60 Days Rolling Volatility'!AG54</f>
        <v>6.7001559931199779</v>
      </c>
      <c r="G55" s="24">
        <v>0.36</v>
      </c>
      <c r="I55" s="50">
        <f t="shared" si="0"/>
        <v>1.193313995403672</v>
      </c>
      <c r="J55" s="50">
        <f>(I55-MAX($I$12:I55))/MAX($I$12:I55)</f>
        <v>-2.7455288053000067E-2</v>
      </c>
      <c r="K55" s="50">
        <f t="shared" si="1"/>
        <v>1.0410227930378686</v>
      </c>
      <c r="L55" s="50">
        <f>(K55-MAX($K$12:K55))/MAX($K$12:K55)</f>
        <v>-0.16841739787514853</v>
      </c>
    </row>
    <row r="56" spans="1:12" s="18" customFormat="1" x14ac:dyDescent="0.35">
      <c r="A56" s="18">
        <v>196712</v>
      </c>
      <c r="B56" s="16">
        <f>'USA Monthly'!O55</f>
        <v>3.4220999999999999</v>
      </c>
      <c r="C56" s="16">
        <f t="shared" si="2"/>
        <v>1.8440601316106422</v>
      </c>
      <c r="D56" s="16">
        <f t="shared" si="3"/>
        <v>6.0320183329532666</v>
      </c>
      <c r="E56" s="16">
        <f t="shared" si="4"/>
        <v>3.3074454979113987E-3</v>
      </c>
      <c r="F56" s="16">
        <f>'60 Days Rolling Volatility'!AG55</f>
        <v>7.3509193938440687</v>
      </c>
      <c r="G56" s="24">
        <v>0.33</v>
      </c>
      <c r="I56" s="50">
        <f t="shared" si="0"/>
        <v>1.234150393640381</v>
      </c>
      <c r="J56" s="50">
        <f>(I56-MAX($I$12:I56))/MAX($I$12:I56)</f>
        <v>0</v>
      </c>
      <c r="K56" s="50">
        <f t="shared" si="1"/>
        <v>1.1038174787641348</v>
      </c>
      <c r="L56" s="50">
        <f>(K56-MAX($K$12:K56))/MAX($K$12:K56)</f>
        <v>-0.11825618286132777</v>
      </c>
    </row>
    <row r="57" spans="1:12" s="18" customFormat="1" x14ac:dyDescent="0.35">
      <c r="A57" s="18">
        <v>196801</v>
      </c>
      <c r="B57" s="16">
        <f>'USA Monthly'!O56</f>
        <v>-3.1682999999999999</v>
      </c>
      <c r="C57" s="16">
        <f t="shared" si="2"/>
        <v>1.9069077890363499</v>
      </c>
      <c r="D57" s="16">
        <f t="shared" si="3"/>
        <v>-6.4044190636184073</v>
      </c>
      <c r="E57" s="16">
        <f t="shared" si="4"/>
        <v>0.1256953148514155</v>
      </c>
      <c r="F57" s="16">
        <f>'60 Days Rolling Volatility'!AG56</f>
        <v>7.333442941355198</v>
      </c>
      <c r="G57" s="24">
        <v>0.4</v>
      </c>
      <c r="I57" s="50">
        <f t="shared" si="0"/>
        <v>1.1950488067186729</v>
      </c>
      <c r="J57" s="50">
        <f>(I57-MAX($I$12:I57))/MAX($I$12:I57)</f>
        <v>-3.1682999999999989E-2</v>
      </c>
      <c r="K57" s="50">
        <f t="shared" si="1"/>
        <v>1.0331243817266125</v>
      </c>
      <c r="L57" s="50">
        <f>(K57-MAX($K$12:K57))/MAX($K$12:K57)</f>
        <v>-0.17472675197843357</v>
      </c>
    </row>
    <row r="58" spans="1:12" s="18" customFormat="1" x14ac:dyDescent="0.35">
      <c r="A58" s="18">
        <v>196802</v>
      </c>
      <c r="B58" s="16">
        <f>'USA Monthly'!O57</f>
        <v>-2.7734000000000001</v>
      </c>
      <c r="C58" s="16">
        <f t="shared" si="2"/>
        <v>1.9550537366961662</v>
      </c>
      <c r="D58" s="16">
        <f t="shared" si="3"/>
        <v>-5.7946169906646521</v>
      </c>
      <c r="E58" s="16">
        <f t="shared" si="4"/>
        <v>9.6291895319632559E-2</v>
      </c>
      <c r="F58" s="16">
        <f>'60 Days Rolling Volatility'!AG57</f>
        <v>7.3932254231147612</v>
      </c>
      <c r="G58" s="24">
        <v>0.39</v>
      </c>
      <c r="I58" s="50">
        <f t="shared" si="0"/>
        <v>1.1619053231131371</v>
      </c>
      <c r="J58" s="50">
        <f>(I58-MAX($I$12:I58))/MAX($I$12:I58)</f>
        <v>-5.8538303678000059E-2</v>
      </c>
      <c r="K58" s="50">
        <f t="shared" si="1"/>
        <v>0.97325878076838312</v>
      </c>
      <c r="L58" s="50">
        <f>(K58-MAX($K$12:K58))/MAX($K$12:K58)</f>
        <v>-0.22254817582770123</v>
      </c>
    </row>
    <row r="59" spans="1:12" s="18" customFormat="1" x14ac:dyDescent="0.35">
      <c r="A59" s="18">
        <v>196803</v>
      </c>
      <c r="B59" s="16">
        <f>'USA Monthly'!O58</f>
        <v>-0.70369999999999999</v>
      </c>
      <c r="C59" s="16">
        <f t="shared" si="2"/>
        <v>1.9628233943296558</v>
      </c>
      <c r="D59" s="16">
        <f t="shared" si="3"/>
        <v>-1.7471117124350479</v>
      </c>
      <c r="E59" s="16">
        <f t="shared" si="4"/>
        <v>1.5539315266979159E-2</v>
      </c>
      <c r="F59" s="16">
        <f>'60 Days Rolling Volatility'!AG58</f>
        <v>8.5844538562132104</v>
      </c>
      <c r="G59" s="24">
        <v>0.38</v>
      </c>
      <c r="I59" s="50">
        <f t="shared" si="0"/>
        <v>1.1537289953543901</v>
      </c>
      <c r="J59" s="50">
        <f>(I59-MAX($I$12:I59))/MAX($I$12:I59)</f>
        <v>-6.5163369635017843E-2</v>
      </c>
      <c r="K59" s="50">
        <f t="shared" si="1"/>
        <v>0.95625486261727621</v>
      </c>
      <c r="L59" s="50">
        <f>(K59-MAX($K$12:K59))/MAX($K$12:K59)</f>
        <v>-0.23613112770635536</v>
      </c>
    </row>
    <row r="60" spans="1:12" s="18" customFormat="1" x14ac:dyDescent="0.35">
      <c r="A60" s="18">
        <v>196804</v>
      </c>
      <c r="B60" s="16">
        <f>'USA Monthly'!O59</f>
        <v>7.3509000000000002</v>
      </c>
      <c r="C60" s="16">
        <f t="shared" si="2"/>
        <v>1.8114286104664903</v>
      </c>
      <c r="D60" s="16">
        <f t="shared" si="3"/>
        <v>12.966716270177534</v>
      </c>
      <c r="E60" s="16">
        <f t="shared" si="4"/>
        <v>0.30278956772633103</v>
      </c>
      <c r="F60" s="16">
        <f>'60 Days Rolling Volatility'!AG59</f>
        <v>10.588262715707931</v>
      </c>
      <c r="G60" s="24">
        <v>0.43</v>
      </c>
      <c r="I60" s="50">
        <f t="shared" si="0"/>
        <v>1.238538460073896</v>
      </c>
      <c r="J60" s="50">
        <f>(I60-MAX($I$12:I60))/MAX($I$12:I60)</f>
        <v>0</v>
      </c>
      <c r="K60" s="50">
        <f t="shared" si="1"/>
        <v>1.0802497174726344</v>
      </c>
      <c r="L60" s="50">
        <f>(K60-MAX($K$12:K60))/MAX($K$12:K60)</f>
        <v>-0.13708241835983365</v>
      </c>
    </row>
    <row r="61" spans="1:12" s="18" customFormat="1" x14ac:dyDescent="0.35">
      <c r="A61" s="18">
        <v>196805</v>
      </c>
      <c r="B61" s="16">
        <f>'USA Monthly'!O60</f>
        <v>0.81240000000000001</v>
      </c>
      <c r="C61" s="16">
        <f t="shared" si="2"/>
        <v>1.6315921736208217</v>
      </c>
      <c r="D61" s="16">
        <f t="shared" si="3"/>
        <v>1.0412890037201858</v>
      </c>
      <c r="E61" s="16">
        <f t="shared" si="4"/>
        <v>0.35967287369133727</v>
      </c>
      <c r="F61" s="16">
        <f>'60 Days Rolling Volatility'!AG60</f>
        <v>10.31418877594774</v>
      </c>
      <c r="G61" s="24">
        <v>0.45</v>
      </c>
      <c r="I61" s="50">
        <f t="shared" si="0"/>
        <v>1.2486003465235365</v>
      </c>
      <c r="J61" s="50">
        <f>(I61-MAX($I$12:I61))/MAX($I$12:I61)</f>
        <v>0</v>
      </c>
      <c r="K61" s="50">
        <f t="shared" si="1"/>
        <v>1.0914982389933954</v>
      </c>
      <c r="L61" s="50">
        <f>(K61-MAX($K$12:K61))/MAX($K$12:K61)</f>
        <v>-0.12809695247104641</v>
      </c>
    </row>
    <row r="62" spans="1:12" s="18" customFormat="1" x14ac:dyDescent="0.35">
      <c r="A62" s="18">
        <v>196806</v>
      </c>
      <c r="B62" s="16">
        <f>'USA Monthly'!O61</f>
        <v>2.2357</v>
      </c>
      <c r="C62" s="16">
        <f t="shared" si="2"/>
        <v>1.5172377555229191</v>
      </c>
      <c r="D62" s="16">
        <f t="shared" si="3"/>
        <v>3.1696762151477347</v>
      </c>
      <c r="E62" s="16">
        <f t="shared" si="4"/>
        <v>0.22870883619580518</v>
      </c>
      <c r="F62" s="16">
        <f>'60 Days Rolling Volatility'!AG61</f>
        <v>8.733696842836622</v>
      </c>
      <c r="G62" s="24">
        <v>0.43</v>
      </c>
      <c r="I62" s="50">
        <f t="shared" si="0"/>
        <v>1.2765153044707631</v>
      </c>
      <c r="J62" s="50">
        <f>(I62-MAX($I$12:I62))/MAX($I$12:I62)</f>
        <v>0</v>
      </c>
      <c r="K62" s="50">
        <f t="shared" si="1"/>
        <v>1.1260951990635255</v>
      </c>
      <c r="L62" s="50">
        <f>(K62-MAX($K$12:K62))/MAX($K$12:K62)</f>
        <v>-0.10046044895437284</v>
      </c>
    </row>
    <row r="63" spans="1:12" s="18" customFormat="1" x14ac:dyDescent="0.35">
      <c r="A63" s="18">
        <v>196807</v>
      </c>
      <c r="B63" s="16">
        <f>'USA Monthly'!O62</f>
        <v>-0.2452</v>
      </c>
      <c r="C63" s="16">
        <f t="shared" si="2"/>
        <v>1.4776133871447441</v>
      </c>
      <c r="D63" s="16">
        <f t="shared" si="3"/>
        <v>-0.59156522835736847</v>
      </c>
      <c r="E63" s="16">
        <f t="shared" si="4"/>
        <v>7.9248736756349913E-2</v>
      </c>
      <c r="F63" s="16">
        <f>'60 Days Rolling Volatility'!AG62</f>
        <v>7.1831577359369243</v>
      </c>
      <c r="G63" s="24">
        <v>0.48</v>
      </c>
      <c r="I63" s="50">
        <f t="shared" si="0"/>
        <v>1.2733852889442008</v>
      </c>
      <c r="J63" s="50">
        <f>(I63-MAX($I$12:I63))/MAX($I$12:I63)</f>
        <v>-2.4520000000000188E-3</v>
      </c>
      <c r="K63" s="50">
        <f t="shared" si="1"/>
        <v>1.119433611427664</v>
      </c>
      <c r="L63" s="50">
        <f>(K63-MAX($K$12:K63))/MAX($K$12:K63)</f>
        <v>-0.10578181215368079</v>
      </c>
    </row>
    <row r="64" spans="1:12" s="18" customFormat="1" x14ac:dyDescent="0.35">
      <c r="A64" s="18">
        <v>196808</v>
      </c>
      <c r="B64" s="16">
        <f>'USA Monthly'!O63</f>
        <v>1.3491</v>
      </c>
      <c r="C64" s="16">
        <f t="shared" si="2"/>
        <v>1.4818193740954149</v>
      </c>
      <c r="D64" s="16">
        <f t="shared" si="3"/>
        <v>1.7967583804720499</v>
      </c>
      <c r="E64" s="16">
        <f t="shared" si="4"/>
        <v>8.4119739013415185E-3</v>
      </c>
      <c r="F64" s="16">
        <f>'60 Days Rolling Volatility'!AG63</f>
        <v>6.8995087845589858</v>
      </c>
      <c r="G64" s="24">
        <v>0.42</v>
      </c>
      <c r="I64" s="50">
        <f t="shared" si="0"/>
        <v>1.2905645298773469</v>
      </c>
      <c r="J64" s="50">
        <f>(I64-MAX($I$12:I64))/MAX($I$12:I64)</f>
        <v>0</v>
      </c>
      <c r="K64" s="50">
        <f t="shared" si="1"/>
        <v>1.1395471286548113</v>
      </c>
      <c r="L64" s="50">
        <f>(K64-MAX($K$12:K64))/MAX($K$12:K64)</f>
        <v>-8.9714871923846834E-2</v>
      </c>
    </row>
    <row r="65" spans="1:12" s="18" customFormat="1" x14ac:dyDescent="0.35">
      <c r="A65" s="18">
        <v>196809</v>
      </c>
      <c r="B65" s="16">
        <f>'USA Monthly'!O64</f>
        <v>3.7665000000000002</v>
      </c>
      <c r="C65" s="16">
        <f t="shared" si="2"/>
        <v>1.495807006194755</v>
      </c>
      <c r="D65" s="16">
        <f t="shared" si="3"/>
        <v>5.4207600761688006</v>
      </c>
      <c r="E65" s="16">
        <f t="shared" si="4"/>
        <v>2.797526419868035E-2</v>
      </c>
      <c r="F65" s="16">
        <f>'60 Days Rolling Volatility'!AG64</f>
        <v>6.8513872758355356</v>
      </c>
      <c r="G65" s="24">
        <v>0.43</v>
      </c>
      <c r="I65" s="50">
        <f t="shared" si="0"/>
        <v>1.3391736428951773</v>
      </c>
      <c r="J65" s="50">
        <f>(I65-MAX($I$12:I65))/MAX($I$12:I65)</f>
        <v>0</v>
      </c>
      <c r="K65" s="50">
        <f t="shared" si="1"/>
        <v>1.2013192444540592</v>
      </c>
      <c r="L65" s="50">
        <f>(K65-MAX($K$12:K65))/MAX($K$12:K65)</f>
        <v>-4.0370499121792705E-2</v>
      </c>
    </row>
    <row r="66" spans="1:12" s="18" customFormat="1" x14ac:dyDescent="0.35">
      <c r="A66" s="18">
        <v>196810</v>
      </c>
      <c r="B66" s="16">
        <f>'USA Monthly'!O65</f>
        <v>1.8121</v>
      </c>
      <c r="C66" s="16">
        <f t="shared" si="2"/>
        <v>1.547069074050933</v>
      </c>
      <c r="D66" s="16">
        <f t="shared" si="3"/>
        <v>2.5627334765052852</v>
      </c>
      <c r="E66" s="16">
        <f t="shared" si="4"/>
        <v>0.10252413571235586</v>
      </c>
      <c r="F66" s="16">
        <f>'60 Days Rolling Volatility'!AG65</f>
        <v>6.3520668863029899</v>
      </c>
      <c r="G66" s="24">
        <v>0.44</v>
      </c>
      <c r="I66" s="50">
        <f t="shared" si="0"/>
        <v>1.3634408084780809</v>
      </c>
      <c r="J66" s="50">
        <f>(I66-MAX($I$12:I66))/MAX($I$12:I66)</f>
        <v>0</v>
      </c>
      <c r="K66" s="50">
        <f t="shared" si="1"/>
        <v>1.2321058548913837</v>
      </c>
      <c r="L66" s="50">
        <f>(K66-MAX($K$12:K66))/MAX($K$12:K66)</f>
        <v>-1.5777752652366379E-2</v>
      </c>
    </row>
    <row r="67" spans="1:12" s="18" customFormat="1" x14ac:dyDescent="0.35">
      <c r="A67" s="18">
        <v>196811</v>
      </c>
      <c r="B67" s="16">
        <f>'USA Monthly'!O66</f>
        <v>5.4732000000000003</v>
      </c>
      <c r="C67" s="16">
        <f t="shared" si="2"/>
        <v>1.6885135137279579</v>
      </c>
      <c r="D67" s="16">
        <f t="shared" si="3"/>
        <v>8.9523964875701179</v>
      </c>
      <c r="E67" s="16">
        <f t="shared" si="4"/>
        <v>0.28288887935404983</v>
      </c>
      <c r="F67" s="16">
        <f>'60 Days Rolling Volatility'!AG66</f>
        <v>5.5390358645797386</v>
      </c>
      <c r="G67" s="24">
        <v>0.42</v>
      </c>
      <c r="I67" s="50">
        <f t="shared" si="0"/>
        <v>1.4380646508077033</v>
      </c>
      <c r="J67" s="50">
        <f>(I67-MAX($I$12:I67))/MAX($I$12:I67)</f>
        <v>0</v>
      </c>
      <c r="K67" s="50">
        <f t="shared" si="1"/>
        <v>1.3424088561678256</v>
      </c>
      <c r="L67" s="50">
        <f>(K67-MAX($K$12:K67))/MAX($K$12:K67)</f>
        <v>0</v>
      </c>
    </row>
    <row r="68" spans="1:12" s="18" customFormat="1" x14ac:dyDescent="0.35">
      <c r="A68" s="18">
        <v>196812</v>
      </c>
      <c r="B68" s="16">
        <f>'USA Monthly'!O67</f>
        <v>-3.702</v>
      </c>
      <c r="C68" s="16">
        <f t="shared" si="2"/>
        <v>1.8825253683209562</v>
      </c>
      <c r="D68" s="16">
        <f t="shared" si="3"/>
        <v>-7.3485948219021902</v>
      </c>
      <c r="E68" s="16">
        <f t="shared" si="4"/>
        <v>0.3880237091859966</v>
      </c>
      <c r="F68" s="16">
        <f>'60 Days Rolling Volatility'!AG67</f>
        <v>5.5547126554741357</v>
      </c>
      <c r="G68" s="24">
        <v>0.43</v>
      </c>
      <c r="I68" s="50">
        <f t="shared" si="0"/>
        <v>1.384827497434802</v>
      </c>
      <c r="J68" s="50">
        <f>(I68-MAX($I$12:I68))/MAX($I$12:I68)</f>
        <v>-3.7020000000000053E-2</v>
      </c>
      <c r="K68" s="50">
        <f t="shared" si="1"/>
        <v>1.2437606684747204</v>
      </c>
      <c r="L68" s="50">
        <f>(K68-MAX($K$12:K68))/MAX($K$12:K68)</f>
        <v>-7.348594821902181E-2</v>
      </c>
    </row>
    <row r="69" spans="1:12" s="18" customFormat="1" x14ac:dyDescent="0.35">
      <c r="A69" s="18">
        <v>196901</v>
      </c>
      <c r="B69" s="16">
        <f>'USA Monthly'!O68</f>
        <v>0.19900000000000001</v>
      </c>
      <c r="C69" s="16">
        <f t="shared" si="2"/>
        <v>2.038453945007765</v>
      </c>
      <c r="D69" s="16">
        <f t="shared" si="3"/>
        <v>-0.14472825579757026</v>
      </c>
      <c r="E69" s="16">
        <f t="shared" si="4"/>
        <v>0.31185715337361763</v>
      </c>
      <c r="F69" s="16">
        <f>'60 Days Rolling Volatility'!AG68</f>
        <v>7.0745106847056771</v>
      </c>
      <c r="G69" s="24">
        <v>0.53</v>
      </c>
      <c r="I69" s="50">
        <f t="shared" si="0"/>
        <v>1.3875833041546972</v>
      </c>
      <c r="J69" s="50">
        <f>(I69-MAX($I$12:I69))/MAX($I$12:I69)</f>
        <v>-3.5103669800000112E-2</v>
      </c>
      <c r="K69" s="50">
        <f t="shared" si="1"/>
        <v>1.2419605953529409</v>
      </c>
      <c r="L69" s="50">
        <f>(K69-MAX($K$12:K69))/MAX($K$12:K69)</f>
        <v>-7.4826875845883725E-2</v>
      </c>
    </row>
    <row r="70" spans="1:12" s="18" customFormat="1" x14ac:dyDescent="0.35">
      <c r="A70" s="18">
        <v>196902</v>
      </c>
      <c r="B70" s="16">
        <f>'USA Monthly'!O69</f>
        <v>-4.6843000000000004</v>
      </c>
      <c r="C70" s="16">
        <f t="shared" si="2"/>
        <v>2.044240852186201</v>
      </c>
      <c r="D70" s="16">
        <f t="shared" si="3"/>
        <v>-10.056188215901473</v>
      </c>
      <c r="E70" s="16">
        <f t="shared" si="4"/>
        <v>1.1573814356871992E-2</v>
      </c>
      <c r="F70" s="16">
        <f>'60 Days Rolling Volatility'!AG69</f>
        <v>7.248726317858015</v>
      </c>
      <c r="G70" s="24">
        <v>0.46</v>
      </c>
      <c r="I70" s="50">
        <f t="shared" si="0"/>
        <v>1.3225847394381787</v>
      </c>
      <c r="J70" s="50">
        <f>(I70-MAX($I$12:I70))/MAX($I$12:I70)</f>
        <v>-8.0302308595558744E-2</v>
      </c>
      <c r="K70" s="50">
        <f t="shared" si="1"/>
        <v>1.1170667003169186</v>
      </c>
      <c r="L70" s="50">
        <f>(K70-MAX($K$12:K70))/MAX($K$12:K70)</f>
        <v>-0.16786402653375757</v>
      </c>
    </row>
    <row r="71" spans="1:12" s="18" customFormat="1" x14ac:dyDescent="0.35">
      <c r="A71" s="18">
        <v>196903</v>
      </c>
      <c r="B71" s="16">
        <f>'USA Monthly'!O70</f>
        <v>2.7418</v>
      </c>
      <c r="C71" s="16">
        <f t="shared" si="2"/>
        <v>2.0257562167523027</v>
      </c>
      <c r="D71" s="16">
        <f t="shared" si="3"/>
        <v>5.0823705353854036</v>
      </c>
      <c r="E71" s="16">
        <f t="shared" si="4"/>
        <v>3.6969270867796666E-2</v>
      </c>
      <c r="F71" s="16">
        <f>'60 Days Rolling Volatility'!AG70</f>
        <v>8.0730087837182438</v>
      </c>
      <c r="G71" s="24">
        <v>0.46</v>
      </c>
      <c r="I71" s="50">
        <f t="shared" si="0"/>
        <v>1.3588473678240947</v>
      </c>
      <c r="J71" s="50">
        <f>(I71-MAX($I$12:I71))/MAX($I$12:I71)</f>
        <v>-5.5086037292631777E-2</v>
      </c>
      <c r="K71" s="50">
        <f t="shared" si="1"/>
        <v>1.1738401691544276</v>
      </c>
      <c r="L71" s="50">
        <f>(K71-MAX($K$12:K71))/MAX($K$12:K71)</f>
        <v>-0.12557179300396679</v>
      </c>
    </row>
    <row r="72" spans="1:12" s="18" customFormat="1" x14ac:dyDescent="0.35">
      <c r="A72" s="18">
        <v>196904</v>
      </c>
      <c r="B72" s="16">
        <f>'USA Monthly'!O71</f>
        <v>2.2448999999999999</v>
      </c>
      <c r="C72" s="16">
        <f t="shared" si="2"/>
        <v>1.9636432815769269</v>
      </c>
      <c r="D72" s="16">
        <f t="shared" si="3"/>
        <v>3.8974518635762712</v>
      </c>
      <c r="E72" s="16">
        <f t="shared" si="4"/>
        <v>0.1242258703507515</v>
      </c>
      <c r="F72" s="16">
        <f>'60 Days Rolling Volatility'!AG71</f>
        <v>7.7911858075496738</v>
      </c>
      <c r="G72" s="24">
        <v>0.53</v>
      </c>
      <c r="I72" s="50">
        <f t="shared" si="0"/>
        <v>1.3893521323843776</v>
      </c>
      <c r="J72" s="50">
        <f>(I72-MAX($I$12:I72))/MAX($I$12:I72)</f>
        <v>-3.3873663743814175E-2</v>
      </c>
      <c r="K72" s="50">
        <f t="shared" si="1"/>
        <v>1.2195900247025435</v>
      </c>
      <c r="L72" s="50">
        <f>(K72-MAX($K$12:K72))/MAX($K$12:K72)</f>
        <v>-9.1491374554763416E-2</v>
      </c>
    </row>
    <row r="73" spans="1:12" s="18" customFormat="1" x14ac:dyDescent="0.35">
      <c r="A73" s="18">
        <v>196905</v>
      </c>
      <c r="B73" s="16">
        <f>'USA Monthly'!O72</f>
        <v>0.85150000000000003</v>
      </c>
      <c r="C73" s="16">
        <f t="shared" si="2"/>
        <v>1.8951879662661677</v>
      </c>
      <c r="D73" s="16">
        <f t="shared" si="3"/>
        <v>1.1840623294678814</v>
      </c>
      <c r="E73" s="16">
        <f t="shared" si="4"/>
        <v>0.13691063062151843</v>
      </c>
      <c r="F73" s="16">
        <f>'60 Days Rolling Volatility'!AG72</f>
        <v>7.6145424785206064</v>
      </c>
      <c r="G73" s="24">
        <v>0.48</v>
      </c>
      <c r="I73" s="50">
        <f t="shared" si="0"/>
        <v>1.4011824657916307</v>
      </c>
      <c r="J73" s="50">
        <f>(I73-MAX($I$12:I73))/MAX($I$12:I73)</f>
        <v>-2.5647097990592633E-2</v>
      </c>
      <c r="K73" s="50">
        <f t="shared" si="1"/>
        <v>1.2340307307589944</v>
      </c>
      <c r="L73" s="50">
        <f>(K73-MAX($K$12:K73))/MAX($K$12:K73)</f>
        <v>-8.0734066160899898E-2</v>
      </c>
    </row>
    <row r="74" spans="1:12" s="18" customFormat="1" x14ac:dyDescent="0.35">
      <c r="A74" s="18">
        <v>196906</v>
      </c>
      <c r="B74" s="16">
        <f>'USA Monthly'!O73</f>
        <v>-6.4451999999999998</v>
      </c>
      <c r="C74" s="16">
        <f t="shared" si="2"/>
        <v>1.8044643557804507</v>
      </c>
      <c r="D74" s="16">
        <f t="shared" si="3"/>
        <v>-12.04041048732419</v>
      </c>
      <c r="E74" s="16">
        <f t="shared" si="4"/>
        <v>0.18144722097143395</v>
      </c>
      <c r="F74" s="16">
        <f>'60 Days Rolling Volatility'!AG73</f>
        <v>7.4694693954857865</v>
      </c>
      <c r="G74" s="24">
        <v>0.51</v>
      </c>
      <c r="I74" s="50">
        <f t="shared" si="0"/>
        <v>1.3108734535064286</v>
      </c>
      <c r="J74" s="50">
        <f>(I74-MAX($I$12:I74))/MAX($I$12:I74)</f>
        <v>-8.844609123090294E-2</v>
      </c>
      <c r="K74" s="50">
        <f t="shared" si="1"/>
        <v>1.0854483652358851</v>
      </c>
      <c r="L74" s="50">
        <f>(K74-MAX($K$12:K74))/MAX($K$12:K74)</f>
        <v>-0.19141745806526159</v>
      </c>
    </row>
    <row r="75" spans="1:12" s="18" customFormat="1" x14ac:dyDescent="0.35">
      <c r="A75" s="18">
        <v>196907</v>
      </c>
      <c r="B75" s="16">
        <f>'USA Monthly'!O74</f>
        <v>-5.9534000000000002</v>
      </c>
      <c r="C75" s="16">
        <f t="shared" si="2"/>
        <v>1.7281444944578046</v>
      </c>
      <c r="D75" s="16">
        <f t="shared" si="3"/>
        <v>-10.674252015367731</v>
      </c>
      <c r="E75" s="16">
        <f t="shared" si="4"/>
        <v>0.15263972264529224</v>
      </c>
      <c r="F75" s="16">
        <f>'60 Days Rolling Volatility'!AG74</f>
        <v>8.7634735664702728</v>
      </c>
      <c r="G75" s="24">
        <v>0.53</v>
      </c>
      <c r="I75" s="50">
        <f t="shared" si="0"/>
        <v>1.2328319133253769</v>
      </c>
      <c r="J75" s="50">
        <f>(I75-MAX($I$12:I75))/MAX($I$12:I75)</f>
        <v>-0.14271454163556235</v>
      </c>
      <c r="K75" s="50">
        <f t="shared" si="1"/>
        <v>0.96958487123391746</v>
      </c>
      <c r="L75" s="50">
        <f>(K75-MAX($K$12:K75))/MAX($K$12:K75)</f>
        <v>-0.27772759634364208</v>
      </c>
    </row>
    <row r="76" spans="1:12" s="18" customFormat="1" x14ac:dyDescent="0.35">
      <c r="A76" s="18">
        <v>196908</v>
      </c>
      <c r="B76" s="16">
        <f>'USA Monthly'!O75</f>
        <v>4.3484999999999996</v>
      </c>
      <c r="C76" s="16">
        <f t="shared" si="2"/>
        <v>1.6659906049932223</v>
      </c>
      <c r="D76" s="16">
        <f t="shared" si="3"/>
        <v>6.9115648433164152</v>
      </c>
      <c r="E76" s="16">
        <f t="shared" si="4"/>
        <v>0.12430777892916467</v>
      </c>
      <c r="F76" s="16">
        <f>'60 Days Rolling Volatility'!AG75</f>
        <v>11.153616082346772</v>
      </c>
      <c r="G76" s="24">
        <v>0.5</v>
      </c>
      <c r="I76" s="50">
        <f t="shared" ref="I76:I139" si="5">I75*(1+(B76)/100)</f>
        <v>1.2864416090763309</v>
      </c>
      <c r="J76" s="50">
        <f>(I76-MAX($I$12:I76))/MAX($I$12:I76)</f>
        <v>-0.10543548347858481</v>
      </c>
      <c r="K76" s="50">
        <f t="shared" ref="K76:K139" si="6">K75*(1+(D76)/100)</f>
        <v>1.0365983583202356</v>
      </c>
      <c r="L76" s="50">
        <f>(K76-MAX($K$12:K76))/MAX($K$12:K76)</f>
        <v>-0.22780727081955282</v>
      </c>
    </row>
    <row r="77" spans="1:12" s="18" customFormat="1" x14ac:dyDescent="0.35">
      <c r="A77" s="18">
        <v>196909</v>
      </c>
      <c r="B77" s="16">
        <f>'USA Monthly'!O76</f>
        <v>-2.9803999999999999</v>
      </c>
      <c r="C77" s="16">
        <f t="shared" ref="C77:C140" si="7">H$2/AVERAGE(F71:F76)</f>
        <v>1.5380937842103344</v>
      </c>
      <c r="D77" s="16">
        <f t="shared" ref="D77:D140" si="8">C77*B77 + (1-C77)*G77</f>
        <v>-4.9177528606708876</v>
      </c>
      <c r="E77" s="16">
        <f t="shared" ref="E77:E140" si="9">ABS(C77-C76)*2</f>
        <v>0.25579364156577578</v>
      </c>
      <c r="F77" s="16">
        <f>'60 Days Rolling Volatility'!AG76</f>
        <v>11.485183593044702</v>
      </c>
      <c r="G77" s="24">
        <v>0.62</v>
      </c>
      <c r="I77" s="50">
        <f t="shared" si="5"/>
        <v>1.2481005033594199</v>
      </c>
      <c r="J77" s="50">
        <f>(I77-MAX($I$12:I77))/MAX($I$12:I77)</f>
        <v>-0.13209708432898906</v>
      </c>
      <c r="K77" s="50">
        <f t="shared" si="6"/>
        <v>0.98562101290027482</v>
      </c>
      <c r="L77" s="50">
        <f>(K77-MAX($K$12:K77))/MAX($K$12:K77)</f>
        <v>-0.26578180084871683</v>
      </c>
    </row>
    <row r="78" spans="1:12" s="18" customFormat="1" x14ac:dyDescent="0.35">
      <c r="A78" s="18">
        <v>196910</v>
      </c>
      <c r="B78" s="16">
        <f>'USA Monthly'!O77</f>
        <v>4.7028999999999996</v>
      </c>
      <c r="C78" s="16">
        <f t="shared" si="7"/>
        <v>1.4414009063813533</v>
      </c>
      <c r="D78" s="16">
        <f t="shared" si="8"/>
        <v>6.5139237787920541</v>
      </c>
      <c r="E78" s="16">
        <f t="shared" si="9"/>
        <v>0.19338575565796212</v>
      </c>
      <c r="F78" s="16">
        <f>'60 Days Rolling Volatility'!AG77</f>
        <v>10.400569556969414</v>
      </c>
      <c r="G78" s="24">
        <v>0.6</v>
      </c>
      <c r="I78" s="50">
        <f t="shared" si="5"/>
        <v>1.3067974219319101</v>
      </c>
      <c r="J78" s="50">
        <f>(I78-MAX($I$12:I78))/MAX($I$12:I78)</f>
        <v>-9.1280478107897092E-2</v>
      </c>
      <c r="K78" s="50">
        <f t="shared" si="6"/>
        <v>1.0498236144283568</v>
      </c>
      <c r="L78" s="50">
        <f>(K78-MAX($K$12:K78))/MAX($K$12:K78)</f>
        <v>-0.21795538698598266</v>
      </c>
    </row>
    <row r="79" spans="1:12" s="18" customFormat="1" x14ac:dyDescent="0.35">
      <c r="A79" s="18">
        <v>196911</v>
      </c>
      <c r="B79" s="16">
        <f>'USA Monthly'!O78</f>
        <v>-2.9226999999999999</v>
      </c>
      <c r="C79" s="16">
        <f t="shared" si="7"/>
        <v>1.3752842591674885</v>
      </c>
      <c r="D79" s="16">
        <f t="shared" si="8"/>
        <v>-4.2146911190359129</v>
      </c>
      <c r="E79" s="16">
        <f t="shared" si="9"/>
        <v>0.13223329442772958</v>
      </c>
      <c r="F79" s="16">
        <f>'60 Days Rolling Volatility'!AG78</f>
        <v>8.8934861791051283</v>
      </c>
      <c r="G79" s="24">
        <v>0.52</v>
      </c>
      <c r="I79" s="50">
        <f t="shared" si="5"/>
        <v>1.2686036536811061</v>
      </c>
      <c r="J79" s="50">
        <f>(I79-MAX($I$12:I79))/MAX($I$12:I79)</f>
        <v>-0.11783962357423763</v>
      </c>
      <c r="K79" s="50">
        <f t="shared" si="6"/>
        <v>1.005576791785503</v>
      </c>
      <c r="L79" s="50">
        <f>(K79-MAX($K$12:K79))/MAX($K$12:K79)</f>
        <v>-0.25091615183758326</v>
      </c>
    </row>
    <row r="80" spans="1:12" s="18" customFormat="1" x14ac:dyDescent="0.35">
      <c r="A80" s="18">
        <v>196912</v>
      </c>
      <c r="B80" s="16">
        <f>'USA Monthly'!O79</f>
        <v>-2.1541999999999999</v>
      </c>
      <c r="C80" s="16">
        <f t="shared" si="7"/>
        <v>1.3450446477641831</v>
      </c>
      <c r="D80" s="16">
        <f t="shared" si="8"/>
        <v>-3.1183237547826801</v>
      </c>
      <c r="E80" s="16">
        <f t="shared" si="9"/>
        <v>6.0479222806610888E-2</v>
      </c>
      <c r="F80" s="16">
        <f>'60 Days Rolling Volatility'!AG79</f>
        <v>9.0145274919999689</v>
      </c>
      <c r="G80" s="24">
        <v>0.64</v>
      </c>
      <c r="I80" s="50">
        <f t="shared" si="5"/>
        <v>1.2412753937735077</v>
      </c>
      <c r="J80" s="50">
        <f>(I80-MAX($I$12:I80))/MAX($I$12:I80)</f>
        <v>-0.13684312240320137</v>
      </c>
      <c r="K80" s="50">
        <f t="shared" si="6"/>
        <v>0.97421965181467407</v>
      </c>
      <c r="L80" s="50">
        <f>(K80-MAX($K$12:K80))/MAX($K$12:K80)</f>
        <v>-0.27427501141807215</v>
      </c>
    </row>
    <row r="81" spans="1:12" s="18" customFormat="1" x14ac:dyDescent="0.35">
      <c r="A81" s="18">
        <v>197001</v>
      </c>
      <c r="B81" s="16">
        <f>'USA Monthly'!O80</f>
        <v>-7.1867000000000001</v>
      </c>
      <c r="C81" s="16">
        <f t="shared" si="7"/>
        <v>1.3102407235523865</v>
      </c>
      <c r="D81" s="16">
        <f t="shared" si="8"/>
        <v>-9.6024514420853677</v>
      </c>
      <c r="E81" s="16">
        <f t="shared" si="9"/>
        <v>6.9607848423593133E-2</v>
      </c>
      <c r="F81" s="16">
        <f>'60 Days Rolling Volatility'!AG80</f>
        <v>9.0672546746982761</v>
      </c>
      <c r="G81" s="24">
        <v>0.6</v>
      </c>
      <c r="I81" s="50">
        <f t="shared" si="5"/>
        <v>1.152068655049187</v>
      </c>
      <c r="J81" s="50">
        <f>(I81-MAX($I$12:I81))/MAX($I$12:I81)</f>
        <v>-0.19887561772545054</v>
      </c>
      <c r="K81" s="50">
        <f t="shared" si="6"/>
        <v>0.88067068280991689</v>
      </c>
      <c r="L81" s="50">
        <f>(K81-MAX($K$12:K81))/MAX($K$12:K81)</f>
        <v>-0.3439624010497313</v>
      </c>
    </row>
    <row r="82" spans="1:12" s="18" customFormat="1" x14ac:dyDescent="0.35">
      <c r="A82" s="18">
        <v>197002</v>
      </c>
      <c r="B82" s="16">
        <f>'USA Monthly'!O81</f>
        <v>6.9627999999999997</v>
      </c>
      <c r="C82" s="16">
        <f t="shared" si="7"/>
        <v>1.3036085685464047</v>
      </c>
      <c r="D82" s="16">
        <f t="shared" si="8"/>
        <v>8.8885284285761355</v>
      </c>
      <c r="E82" s="16">
        <f t="shared" si="9"/>
        <v>1.3264310011963598E-2</v>
      </c>
      <c r="F82" s="16">
        <f>'60 Days Rolling Volatility'!AG81</f>
        <v>10.316674218259829</v>
      </c>
      <c r="G82" s="24">
        <v>0.62</v>
      </c>
      <c r="I82" s="50">
        <f t="shared" si="5"/>
        <v>1.2322848913629518</v>
      </c>
      <c r="J82" s="50">
        <f>(I82-MAX($I$12:I82))/MAX($I$12:I82)</f>
        <v>-0.14309492923643816</v>
      </c>
      <c r="K82" s="50">
        <f t="shared" si="6"/>
        <v>0.95894934681361188</v>
      </c>
      <c r="L82" s="50">
        <f>(K82-MAX($K$12:K82))/MAX($K$12:K82)</f>
        <v>-0.28565031256488838</v>
      </c>
    </row>
    <row r="83" spans="1:12" s="18" customFormat="1" x14ac:dyDescent="0.35">
      <c r="A83" s="18">
        <v>197003</v>
      </c>
      <c r="B83" s="16">
        <f>'USA Monthly'!O82</f>
        <v>0.82930000000000004</v>
      </c>
      <c r="C83" s="16">
        <f t="shared" si="7"/>
        <v>1.3220453219926767</v>
      </c>
      <c r="D83" s="16">
        <f t="shared" si="8"/>
        <v>0.91280635199270121</v>
      </c>
      <c r="E83" s="16">
        <f t="shared" si="9"/>
        <v>3.6873506892543872E-2</v>
      </c>
      <c r="F83" s="16">
        <f>'60 Days Rolling Volatility'!AG82</f>
        <v>11.080126998605994</v>
      </c>
      <c r="G83" s="24">
        <v>0.56999999999999995</v>
      </c>
      <c r="I83" s="50">
        <f t="shared" si="5"/>
        <v>1.2425042299670248</v>
      </c>
      <c r="J83" s="50">
        <f>(I83-MAX($I$12:I83))/MAX($I$12:I83)</f>
        <v>-0.13598861548459593</v>
      </c>
      <c r="K83" s="50">
        <f t="shared" si="6"/>
        <v>0.96770269736371917</v>
      </c>
      <c r="L83" s="50">
        <f>(K83-MAX($K$12:K83))/MAX($K$12:K83)</f>
        <v>-0.27912968324254062</v>
      </c>
    </row>
    <row r="84" spans="1:12" s="18" customFormat="1" x14ac:dyDescent="0.35">
      <c r="A84" s="18">
        <v>197004</v>
      </c>
      <c r="B84" s="16">
        <f>'USA Monthly'!O83</f>
        <v>-9.3322000000000003</v>
      </c>
      <c r="C84" s="16">
        <f t="shared" si="7"/>
        <v>1.3311567586040205</v>
      </c>
      <c r="D84" s="16">
        <f t="shared" si="8"/>
        <v>-12.58819948194645</v>
      </c>
      <c r="E84" s="16">
        <f t="shared" si="9"/>
        <v>1.8222873222687674E-2</v>
      </c>
      <c r="F84" s="16">
        <f>'60 Days Rolling Volatility'!AG83</f>
        <v>11.408941128824729</v>
      </c>
      <c r="G84" s="24">
        <v>0.5</v>
      </c>
      <c r="I84" s="50">
        <f t="shared" si="5"/>
        <v>1.1265512502180421</v>
      </c>
      <c r="J84" s="50">
        <f>(I84-MAX($I$12:I84))/MAX($I$12:I84)</f>
        <v>-0.21661988591034245</v>
      </c>
      <c r="K84" s="50">
        <f t="shared" si="6"/>
        <v>0.84588635142739765</v>
      </c>
      <c r="L84" s="50">
        <f>(K84-MAX($K$12:K84))/MAX($K$12:K84)</f>
        <v>-0.36987427672210882</v>
      </c>
    </row>
    <row r="85" spans="1:12" s="18" customFormat="1" x14ac:dyDescent="0.35">
      <c r="A85" s="18">
        <v>197005</v>
      </c>
      <c r="B85" s="16">
        <f>'USA Monthly'!O84</f>
        <v>-4.7484000000000002</v>
      </c>
      <c r="C85" s="16">
        <f t="shared" si="7"/>
        <v>1.3087031296416993</v>
      </c>
      <c r="D85" s="16">
        <f t="shared" si="8"/>
        <v>-6.3778585995007457</v>
      </c>
      <c r="E85" s="16">
        <f t="shared" si="9"/>
        <v>4.4907257924642341E-2</v>
      </c>
      <c r="F85" s="16">
        <f>'60 Days Rolling Volatility'!AG84</f>
        <v>13.235211496042661</v>
      </c>
      <c r="G85" s="24">
        <v>0.53</v>
      </c>
      <c r="I85" s="50">
        <f t="shared" si="5"/>
        <v>1.0730580906526888</v>
      </c>
      <c r="J85" s="50">
        <f>(I85-MAX($I$12:I85))/MAX($I$12:I85)</f>
        <v>-0.25381790724777564</v>
      </c>
      <c r="K85" s="50">
        <f t="shared" si="6"/>
        <v>0.79193691602088223</v>
      </c>
      <c r="L85" s="50">
        <f>(K85-MAX($K$12:K85))/MAX($K$12:K85)</f>
        <v>-0.4100628043518541</v>
      </c>
    </row>
    <row r="86" spans="1:12" s="18" customFormat="1" x14ac:dyDescent="0.35">
      <c r="A86" s="18">
        <v>197006</v>
      </c>
      <c r="B86" s="16">
        <f>'USA Monthly'!O85</f>
        <v>-5.0183999999999997</v>
      </c>
      <c r="C86" s="16">
        <f t="shared" si="7"/>
        <v>1.2200913537877554</v>
      </c>
      <c r="D86" s="16">
        <f t="shared" si="8"/>
        <v>-6.2505594350453686</v>
      </c>
      <c r="E86" s="16">
        <f t="shared" si="9"/>
        <v>0.17722355170788795</v>
      </c>
      <c r="F86" s="16">
        <f>'60 Days Rolling Volatility'!AG85</f>
        <v>18.786882124844571</v>
      </c>
      <c r="G86" s="24">
        <v>0.57999999999999996</v>
      </c>
      <c r="I86" s="50">
        <f t="shared" si="5"/>
        <v>1.0192077434313742</v>
      </c>
      <c r="J86" s="50">
        <f>(I86-MAX($I$12:I86))/MAX($I$12:I86)</f>
        <v>-0.29126430939045328</v>
      </c>
      <c r="K86" s="50">
        <f t="shared" si="6"/>
        <v>0.74243642839693169</v>
      </c>
      <c r="L86" s="50">
        <f>(K86-MAX($K$12:K86))/MAX($K$12:K86)</f>
        <v>-0.44693717939528133</v>
      </c>
    </row>
    <row r="87" spans="1:12" s="18" customFormat="1" x14ac:dyDescent="0.35">
      <c r="A87" s="18">
        <v>197007</v>
      </c>
      <c r="B87" s="16">
        <f>'USA Monthly'!O86</f>
        <v>9.4395000000000007</v>
      </c>
      <c r="C87" s="16">
        <f t="shared" si="7"/>
        <v>1.0587387484900306</v>
      </c>
      <c r="D87" s="16">
        <f t="shared" si="8"/>
        <v>9.9634202671568293</v>
      </c>
      <c r="E87" s="16">
        <f t="shared" si="9"/>
        <v>0.32270521059544954</v>
      </c>
      <c r="F87" s="16">
        <f>'60 Days Rolling Volatility'!AG86</f>
        <v>20.170368048478778</v>
      </c>
      <c r="G87" s="24">
        <v>0.52</v>
      </c>
      <c r="I87" s="50">
        <f t="shared" si="5"/>
        <v>1.1154158583725788</v>
      </c>
      <c r="J87" s="50">
        <f>(I87-MAX($I$12:I87))/MAX($I$12:I87)</f>
        <v>-0.2243632038753651</v>
      </c>
      <c r="K87" s="50">
        <f t="shared" si="6"/>
        <v>0.81640848997458682</v>
      </c>
      <c r="L87" s="50">
        <f>(K87-MAX($K$12:K87))/MAX($K$12:K87)</f>
        <v>-0.39183320623704165</v>
      </c>
    </row>
    <row r="88" spans="1:12" s="18" customFormat="1" x14ac:dyDescent="0.35">
      <c r="A88" s="18">
        <v>197008</v>
      </c>
      <c r="B88" s="16">
        <f>'USA Monthly'!O87</f>
        <v>4.5667999999999997</v>
      </c>
      <c r="C88" s="16">
        <f t="shared" si="7"/>
        <v>0.92043822209753234</v>
      </c>
      <c r="D88" s="16">
        <f t="shared" si="8"/>
        <v>4.245625014963319</v>
      </c>
      <c r="E88" s="16">
        <f t="shared" si="9"/>
        <v>0.27660105278499647</v>
      </c>
      <c r="F88" s="16">
        <f>'60 Days Rolling Volatility'!AG87</f>
        <v>17.574900372169964</v>
      </c>
      <c r="G88" s="24">
        <v>0.53</v>
      </c>
      <c r="I88" s="50">
        <f t="shared" si="5"/>
        <v>1.1663546697927378</v>
      </c>
      <c r="J88" s="50">
        <f>(I88-MAX($I$12:I88))/MAX($I$12:I88)</f>
        <v>-0.18894142266994524</v>
      </c>
      <c r="K88" s="50">
        <f t="shared" si="6"/>
        <v>0.85107013304923229</v>
      </c>
      <c r="L88" s="50">
        <f>(K88-MAX($K$12:K88))/MAX($K$12:K88)</f>
        <v>-0.36601272470834101</v>
      </c>
    </row>
    <row r="89" spans="1:12" s="18" customFormat="1" x14ac:dyDescent="0.35">
      <c r="A89" s="18">
        <v>197009</v>
      </c>
      <c r="B89" s="16">
        <f>'USA Monthly'!O88</f>
        <v>2.1339999999999999</v>
      </c>
      <c r="C89" s="16">
        <f t="shared" si="7"/>
        <v>0.84802322875288261</v>
      </c>
      <c r="D89" s="16">
        <f t="shared" si="8"/>
        <v>1.8917490266320949</v>
      </c>
      <c r="E89" s="16">
        <f t="shared" si="9"/>
        <v>0.14482998668929947</v>
      </c>
      <c r="F89" s="16">
        <f>'60 Days Rolling Volatility'!AG88</f>
        <v>13.543886949835356</v>
      </c>
      <c r="G89" s="24">
        <v>0.54</v>
      </c>
      <c r="I89" s="50">
        <f t="shared" si="5"/>
        <v>1.1912446784461148</v>
      </c>
      <c r="J89" s="50">
        <f>(I89-MAX($I$12:I89))/MAX($I$12:I89)</f>
        <v>-0.17163343262972189</v>
      </c>
      <c r="K89" s="50">
        <f t="shared" si="6"/>
        <v>0.86717024400714759</v>
      </c>
      <c r="L89" s="50">
        <f>(K89-MAX($K$12:K89))/MAX($K$12:K89)</f>
        <v>-0.3540192765990397</v>
      </c>
    </row>
    <row r="90" spans="1:12" s="18" customFormat="1" x14ac:dyDescent="0.35">
      <c r="A90" s="18">
        <v>197010</v>
      </c>
      <c r="B90" s="16">
        <f>'USA Monthly'!O89</f>
        <v>-1.4863999999999999</v>
      </c>
      <c r="C90" s="16">
        <f t="shared" si="7"/>
        <v>0.82596535845023344</v>
      </c>
      <c r="D90" s="16">
        <f t="shared" si="8"/>
        <v>-1.1476589736875342</v>
      </c>
      <c r="E90" s="16">
        <f t="shared" si="9"/>
        <v>4.4115740605298326E-2</v>
      </c>
      <c r="F90" s="16">
        <f>'60 Days Rolling Volatility'!AG89</f>
        <v>11.491608063908787</v>
      </c>
      <c r="G90" s="24">
        <v>0.46</v>
      </c>
      <c r="I90" s="50">
        <f t="shared" si="5"/>
        <v>1.1735380175456918</v>
      </c>
      <c r="J90" s="50">
        <f>(I90-MAX($I$12:I90))/MAX($I$12:I90)</f>
        <v>-0.18394627328711372</v>
      </c>
      <c r="K90" s="50">
        <f t="shared" si="6"/>
        <v>0.8572180868846514</v>
      </c>
      <c r="L90" s="50">
        <f>(K90-MAX($K$12:K90))/MAX($K$12:K90)</f>
        <v>-0.36143293233944257</v>
      </c>
    </row>
    <row r="91" spans="1:12" s="18" customFormat="1" x14ac:dyDescent="0.35">
      <c r="A91" s="18">
        <v>197011</v>
      </c>
      <c r="B91" s="16">
        <f>'USA Monthly'!O90</f>
        <v>5.7230999999999996</v>
      </c>
      <c r="C91" s="16">
        <f t="shared" si="7"/>
        <v>0.82524512673159567</v>
      </c>
      <c r="D91" s="16">
        <f t="shared" si="8"/>
        <v>4.8033476265010613</v>
      </c>
      <c r="E91" s="16">
        <f t="shared" si="9"/>
        <v>1.440463437275552E-3</v>
      </c>
      <c r="F91" s="16">
        <f>'60 Days Rolling Volatility'!AG90</f>
        <v>10.13126820782934</v>
      </c>
      <c r="G91" s="24">
        <v>0.46</v>
      </c>
      <c r="I91" s="50">
        <f t="shared" si="5"/>
        <v>1.2407007718278493</v>
      </c>
      <c r="J91" s="50">
        <f>(I91-MAX($I$12:I91))/MAX($I$12:I91)</f>
        <v>-0.13724270245360845</v>
      </c>
      <c r="K91" s="50">
        <f t="shared" si="6"/>
        <v>0.89839325151496308</v>
      </c>
      <c r="L91" s="50">
        <f>(K91-MAX($K$12:K91))/MAX($K$12:K91)</f>
        <v>-0.33076033625135176</v>
      </c>
    </row>
    <row r="92" spans="1:12" s="18" customFormat="1" x14ac:dyDescent="0.35">
      <c r="A92" s="18">
        <v>197012</v>
      </c>
      <c r="B92" s="16">
        <f>'USA Monthly'!O91</f>
        <v>6.2393000000000001</v>
      </c>
      <c r="C92" s="16">
        <f t="shared" si="7"/>
        <v>0.85317908981818191</v>
      </c>
      <c r="D92" s="16">
        <f t="shared" si="8"/>
        <v>5.3849050773789457</v>
      </c>
      <c r="E92" s="16">
        <f t="shared" si="9"/>
        <v>5.5867926173172489E-2</v>
      </c>
      <c r="F92" s="16">
        <f>'60 Days Rolling Volatility'!AG91</f>
        <v>9.6405566097098845</v>
      </c>
      <c r="G92" s="24">
        <v>0.42</v>
      </c>
      <c r="I92" s="50">
        <f t="shared" si="5"/>
        <v>1.3181118150845041</v>
      </c>
      <c r="J92" s="50">
        <f>(I92-MAX($I$12:I92))/MAX($I$12:I92)</f>
        <v>-8.3412686387796572E-2</v>
      </c>
      <c r="K92" s="50">
        <f t="shared" si="6"/>
        <v>0.9467708753306221</v>
      </c>
      <c r="L92" s="50">
        <f>(K92-MAX($K$12:K92))/MAX($K$12:K92)</f>
        <v>-0.29472241561831702</v>
      </c>
    </row>
    <row r="93" spans="1:12" s="18" customFormat="1" x14ac:dyDescent="0.35">
      <c r="A93" s="18">
        <v>197101</v>
      </c>
      <c r="B93" s="16">
        <f>'USA Monthly'!O92</f>
        <v>4.5579000000000001</v>
      </c>
      <c r="C93" s="16">
        <f t="shared" si="7"/>
        <v>0.94770615242667355</v>
      </c>
      <c r="D93" s="16">
        <f t="shared" si="8"/>
        <v>4.3394215342233995</v>
      </c>
      <c r="E93" s="16">
        <f t="shared" si="9"/>
        <v>0.18905412521698328</v>
      </c>
      <c r="F93" s="16">
        <f>'60 Days Rolling Volatility'!AG92</f>
        <v>8.2104252741780996</v>
      </c>
      <c r="G93" s="24">
        <v>0.38</v>
      </c>
      <c r="I93" s="50">
        <f t="shared" si="5"/>
        <v>1.3781900335042407</v>
      </c>
      <c r="J93" s="50">
        <f>(I93-MAX($I$12:I93))/MAX($I$12:I93)</f>
        <v>-4.163555322066597E-2</v>
      </c>
      <c r="K93" s="50">
        <f t="shared" si="6"/>
        <v>0.98785525457447443</v>
      </c>
      <c r="L93" s="50">
        <f>(K93-MAX($K$12:K93))/MAX($K$12:K93)</f>
        <v>-0.26411744824560773</v>
      </c>
    </row>
    <row r="94" spans="1:12" s="18" customFormat="1" x14ac:dyDescent="0.35">
      <c r="A94" s="18">
        <v>197102</v>
      </c>
      <c r="B94" s="16">
        <f>'USA Monthly'!O93</f>
        <v>0.85970000000000002</v>
      </c>
      <c r="C94" s="16">
        <f t="shared" si="7"/>
        <v>1.1082683650082554</v>
      </c>
      <c r="D94" s="16">
        <f t="shared" si="8"/>
        <v>0.9170497529448729</v>
      </c>
      <c r="E94" s="16">
        <f t="shared" si="9"/>
        <v>0.32112442516316375</v>
      </c>
      <c r="F94" s="16">
        <f>'60 Days Rolling Volatility'!AG93</f>
        <v>7.4514866280224208</v>
      </c>
      <c r="G94" s="24">
        <v>0.33</v>
      </c>
      <c r="I94" s="50">
        <f t="shared" si="5"/>
        <v>1.3900383332222765</v>
      </c>
      <c r="J94" s="50">
        <f>(I94-MAX($I$12:I94))/MAX($I$12:I94)</f>
        <v>-3.3396494071704141E-2</v>
      </c>
      <c r="K94" s="50">
        <f t="shared" si="6"/>
        <v>0.99691437874600253</v>
      </c>
      <c r="L94" s="50">
        <f>(K94-MAX($K$12:K94))/MAX($K$12:K94)</f>
        <v>-0.2573690391227797</v>
      </c>
    </row>
    <row r="95" spans="1:12" s="18" customFormat="1" x14ac:dyDescent="0.35">
      <c r="A95" s="18">
        <v>197103</v>
      </c>
      <c r="B95" s="16">
        <f>'USA Monthly'!O94</f>
        <v>3.3439999999999999</v>
      </c>
      <c r="C95" s="16">
        <f t="shared" si="7"/>
        <v>1.2938083309859592</v>
      </c>
      <c r="D95" s="16">
        <f t="shared" si="8"/>
        <v>4.2383525595212603</v>
      </c>
      <c r="E95" s="16">
        <f t="shared" si="9"/>
        <v>0.37107993195540745</v>
      </c>
      <c r="F95" s="16">
        <f>'60 Days Rolling Volatility'!AG94</f>
        <v>6.8298583217401951</v>
      </c>
      <c r="G95" s="24">
        <v>0.3</v>
      </c>
      <c r="I95" s="50">
        <f t="shared" si="5"/>
        <v>1.4365212150852293</v>
      </c>
      <c r="J95" s="50">
        <f>(I95-MAX($I$12:I95))/MAX($I$12:I95)</f>
        <v>-1.0732728334620183E-3</v>
      </c>
      <c r="K95" s="50">
        <f t="shared" si="6"/>
        <v>1.039167124833819</v>
      </c>
      <c r="L95" s="50">
        <f>(K95-MAX($K$12:K95))/MAX($K$12:K95)</f>
        <v>-0.22589372078464284</v>
      </c>
    </row>
    <row r="96" spans="1:12" s="18" customFormat="1" x14ac:dyDescent="0.35">
      <c r="A96" s="18">
        <v>197104</v>
      </c>
      <c r="B96" s="16">
        <f>'USA Monthly'!O95</f>
        <v>2.8431000000000002</v>
      </c>
      <c r="C96" s="16">
        <f t="shared" si="7"/>
        <v>1.4554050820293376</v>
      </c>
      <c r="D96" s="16">
        <f t="shared" si="8"/>
        <v>4.010348765749395</v>
      </c>
      <c r="E96" s="16">
        <f t="shared" si="9"/>
        <v>0.3231935020867569</v>
      </c>
      <c r="F96" s="16">
        <f>'60 Days Rolling Volatility'!AG95</f>
        <v>6.4722673368863077</v>
      </c>
      <c r="G96" s="24">
        <v>0.28000000000000003</v>
      </c>
      <c r="I96" s="50">
        <f t="shared" si="5"/>
        <v>1.4773629497513177</v>
      </c>
      <c r="J96" s="50">
        <f>(I96-MAX($I$12:I96))/MAX($I$12:I96)</f>
        <v>0</v>
      </c>
      <c r="K96" s="50">
        <f t="shared" si="6"/>
        <v>1.0808413507986656</v>
      </c>
      <c r="L96" s="50">
        <f>(K96-MAX($K$12:K96))/MAX($K$12:K96)</f>
        <v>-0.19484935917054114</v>
      </c>
    </row>
    <row r="97" spans="1:12" s="18" customFormat="1" x14ac:dyDescent="0.35">
      <c r="A97" s="18">
        <v>197105</v>
      </c>
      <c r="B97" s="16">
        <f>'USA Monthly'!O96</f>
        <v>-3.0796000000000001</v>
      </c>
      <c r="C97" s="16">
        <f t="shared" si="7"/>
        <v>1.6052982745582978</v>
      </c>
      <c r="D97" s="16">
        <f t="shared" si="8"/>
        <v>-5.1192130659516408</v>
      </c>
      <c r="E97" s="16">
        <f t="shared" si="9"/>
        <v>0.29978638505792032</v>
      </c>
      <c r="F97" s="16">
        <f>'60 Days Rolling Volatility'!AG96</f>
        <v>6.5912455443280979</v>
      </c>
      <c r="G97" s="24">
        <v>0.28999999999999998</v>
      </c>
      <c r="I97" s="50">
        <f t="shared" si="5"/>
        <v>1.4318660803507761</v>
      </c>
      <c r="J97" s="50">
        <f>(I97-MAX($I$12:I97))/MAX($I$12:I97)</f>
        <v>-3.0795999999999973E-2</v>
      </c>
      <c r="K97" s="50">
        <f t="shared" si="6"/>
        <v>1.025510779146372</v>
      </c>
      <c r="L97" s="50">
        <f>(K97-MAX($K$12:K97))/MAX($K$12:K97)</f>
        <v>-0.23606673597647626</v>
      </c>
    </row>
    <row r="98" spans="1:12" s="18" customFormat="1" x14ac:dyDescent="0.35">
      <c r="A98" s="18">
        <v>197106</v>
      </c>
      <c r="B98" s="16">
        <f>'USA Monthly'!O97</f>
        <v>1.1055999999999999</v>
      </c>
      <c r="C98" s="16">
        <f t="shared" si="7"/>
        <v>1.7310353403915213</v>
      </c>
      <c r="D98" s="16">
        <f t="shared" si="8"/>
        <v>1.6433495963920028</v>
      </c>
      <c r="E98" s="16">
        <f t="shared" si="9"/>
        <v>0.25147413166644705</v>
      </c>
      <c r="F98" s="16">
        <f>'60 Days Rolling Volatility'!AG97</f>
        <v>6.947527317571411</v>
      </c>
      <c r="G98" s="24">
        <v>0.37</v>
      </c>
      <c r="I98" s="50">
        <f t="shared" si="5"/>
        <v>1.4476967917351342</v>
      </c>
      <c r="J98" s="50">
        <f>(I98-MAX($I$12:I98))/MAX($I$12:I98)</f>
        <v>-2.008048057600003E-2</v>
      </c>
      <c r="K98" s="50">
        <f t="shared" si="6"/>
        <v>1.0423635063964305</v>
      </c>
      <c r="L98" s="50">
        <f>(K98-MAX($K$12:K98))/MAX($K$12:K98)</f>
        <v>-0.22351264176544133</v>
      </c>
    </row>
    <row r="99" spans="1:12" s="18" customFormat="1" x14ac:dyDescent="0.35">
      <c r="A99" s="18">
        <v>197107</v>
      </c>
      <c r="B99" s="16">
        <f>'USA Monthly'!O98</f>
        <v>-3.7515999999999998</v>
      </c>
      <c r="C99" s="16">
        <f t="shared" si="7"/>
        <v>1.8407158257767562</v>
      </c>
      <c r="D99" s="16">
        <f t="shared" si="8"/>
        <v>-7.2419158222947813</v>
      </c>
      <c r="E99" s="16">
        <f t="shared" si="9"/>
        <v>0.21936097077046979</v>
      </c>
      <c r="F99" s="16">
        <f>'60 Days Rolling Volatility'!AG98</f>
        <v>8.1558733312547584</v>
      </c>
      <c r="G99" s="24">
        <v>0.4</v>
      </c>
      <c r="I99" s="50">
        <f t="shared" si="5"/>
        <v>1.3933849988963989</v>
      </c>
      <c r="J99" s="50">
        <f>(I99-MAX($I$12:I99))/MAX($I$12:I99)</f>
        <v>-5.6843141266710834E-2</v>
      </c>
      <c r="K99" s="50">
        <f t="shared" si="6"/>
        <v>0.9668764187008807</v>
      </c>
      <c r="L99" s="50">
        <f>(K99-MAX($K$12:K99))/MAX($K$12:K99)</f>
        <v>-0.27974520261954861</v>
      </c>
    </row>
    <row r="100" spans="1:12" s="18" customFormat="1" x14ac:dyDescent="0.35">
      <c r="A100" s="18">
        <v>197108</v>
      </c>
      <c r="B100" s="16">
        <f>'USA Monthly'!O99</f>
        <v>3.4056999999999999</v>
      </c>
      <c r="C100" s="16">
        <f t="shared" si="7"/>
        <v>1.8430814027936235</v>
      </c>
      <c r="D100" s="16">
        <f t="shared" si="8"/>
        <v>5.8807340741812402</v>
      </c>
      <c r="E100" s="16">
        <f t="shared" si="9"/>
        <v>4.7311540337346969E-3</v>
      </c>
      <c r="F100" s="16">
        <f>'60 Days Rolling Volatility'!AG99</f>
        <v>10.374420697286958</v>
      </c>
      <c r="G100" s="24">
        <v>0.47</v>
      </c>
      <c r="I100" s="50">
        <f t="shared" si="5"/>
        <v>1.4408395118038135</v>
      </c>
      <c r="J100" s="50">
        <f>(I100-MAX($I$12:I100))/MAX($I$12:I100)</f>
        <v>-2.4722048128831213E-2</v>
      </c>
      <c r="K100" s="50">
        <f t="shared" si="6"/>
        <v>1.0237358497106466</v>
      </c>
      <c r="L100" s="50">
        <f>(K100-MAX($K$12:K100))/MAX($K$12:K100)</f>
        <v>-0.23738893332907143</v>
      </c>
    </row>
    <row r="101" spans="1:12" s="18" customFormat="1" x14ac:dyDescent="0.35">
      <c r="A101" s="18">
        <v>197109</v>
      </c>
      <c r="B101" s="16">
        <f>'USA Monthly'!O100</f>
        <v>-0.81220000000000003</v>
      </c>
      <c r="C101" s="16">
        <f t="shared" si="7"/>
        <v>1.7243451491933408</v>
      </c>
      <c r="D101" s="16">
        <f t="shared" si="8"/>
        <v>-1.6685208353763676</v>
      </c>
      <c r="E101" s="16">
        <f t="shared" si="9"/>
        <v>0.23747250720056545</v>
      </c>
      <c r="F101" s="16">
        <f>'60 Days Rolling Volatility'!AG100</f>
        <v>11.47142787029043</v>
      </c>
      <c r="G101" s="24">
        <v>0.37</v>
      </c>
      <c r="I101" s="50">
        <f t="shared" si="5"/>
        <v>1.4291370132889429</v>
      </c>
      <c r="J101" s="50">
        <f>(I101-MAX($I$12:I101))/MAX($I$12:I101)</f>
        <v>-3.2643255653928858E-2</v>
      </c>
      <c r="K101" s="50">
        <f t="shared" si="6"/>
        <v>1.0066546037590072</v>
      </c>
      <c r="L101" s="50">
        <f>(K101-MAX($K$12:K101))/MAX($K$12:K101)</f>
        <v>-0.25011325786936184</v>
      </c>
    </row>
    <row r="102" spans="1:12" s="18" customFormat="1" x14ac:dyDescent="0.35">
      <c r="A102" s="18">
        <v>197110</v>
      </c>
      <c r="B102" s="16">
        <f>'USA Monthly'!O101</f>
        <v>-4.0747999999999998</v>
      </c>
      <c r="C102" s="16">
        <f t="shared" si="7"/>
        <v>1.5643126374903462</v>
      </c>
      <c r="D102" s="16">
        <f t="shared" si="8"/>
        <v>-6.5830568111170908</v>
      </c>
      <c r="E102" s="16">
        <f t="shared" si="9"/>
        <v>0.32006502340598919</v>
      </c>
      <c r="F102" s="16">
        <f>'60 Days Rolling Volatility'!AG101</f>
        <v>11.215094549113568</v>
      </c>
      <c r="G102" s="24">
        <v>0.37</v>
      </c>
      <c r="I102" s="50">
        <f t="shared" si="5"/>
        <v>1.370902538271445</v>
      </c>
      <c r="J102" s="50">
        <f>(I102-MAX($I$12:I102))/MAX($I$12:I102)</f>
        <v>-7.2061108272542598E-2</v>
      </c>
      <c r="K102" s="50">
        <f t="shared" si="6"/>
        <v>0.940385959301826</v>
      </c>
      <c r="L102" s="50">
        <f>(K102-MAX($K$12:K102))/MAX($K$12:K102)</f>
        <v>-0.29947872812285692</v>
      </c>
    </row>
    <row r="103" spans="1:12" s="18" customFormat="1" x14ac:dyDescent="0.35">
      <c r="A103" s="18">
        <v>197111</v>
      </c>
      <c r="B103" s="16">
        <f>'USA Monthly'!O102</f>
        <v>-0.13539999999999999</v>
      </c>
      <c r="C103" s="16">
        <f t="shared" si="7"/>
        <v>1.4288147889778073</v>
      </c>
      <c r="D103" s="16">
        <f t="shared" si="8"/>
        <v>-0.35212299434938377</v>
      </c>
      <c r="E103" s="16">
        <f t="shared" si="9"/>
        <v>0.27099569702507775</v>
      </c>
      <c r="F103" s="16">
        <f>'60 Days Rolling Volatility'!AG102</f>
        <v>10.149652980986147</v>
      </c>
      <c r="G103" s="24">
        <v>0.37</v>
      </c>
      <c r="I103" s="50">
        <f t="shared" si="5"/>
        <v>1.3690463362346255</v>
      </c>
      <c r="J103" s="50">
        <f>(I103-MAX($I$12:I103))/MAX($I$12:I103)</f>
        <v>-7.3317537531941604E-2</v>
      </c>
      <c r="K103" s="50">
        <f t="shared" si="6"/>
        <v>0.93707464410349128</v>
      </c>
      <c r="L103" s="50">
        <f>(K103-MAX($K$12:K103))/MAX($K$12:K103)</f>
        <v>-0.30194542460144508</v>
      </c>
    </row>
    <row r="104" spans="1:12" s="18" customFormat="1" x14ac:dyDescent="0.35">
      <c r="A104" s="18">
        <v>197112</v>
      </c>
      <c r="B104" s="16">
        <f>'USA Monthly'!O103</f>
        <v>8.0091000000000001</v>
      </c>
      <c r="C104" s="16">
        <f t="shared" si="7"/>
        <v>1.3416263701697533</v>
      </c>
      <c r="D104" s="16">
        <f t="shared" si="8"/>
        <v>10.618818004363762</v>
      </c>
      <c r="E104" s="16">
        <f t="shared" si="9"/>
        <v>0.17437683761610812</v>
      </c>
      <c r="F104" s="16">
        <f>'60 Days Rolling Volatility'!AG103</f>
        <v>10.986783094124133</v>
      </c>
      <c r="G104" s="24">
        <v>0.37</v>
      </c>
      <c r="I104" s="50">
        <f t="shared" si="5"/>
        <v>1.4786946263499927</v>
      </c>
      <c r="J104" s="50">
        <f>(I104-MAX($I$12:I104))/MAX($I$12:I104)</f>
        <v>0</v>
      </c>
      <c r="K104" s="50">
        <f t="shared" si="6"/>
        <v>1.0365808951258806</v>
      </c>
      <c r="L104" s="50">
        <f>(K104-MAX($K$12:K104))/MAX($K$12:K104)</f>
        <v>-0.22782027966873822</v>
      </c>
    </row>
    <row r="105" spans="1:12" s="18" customFormat="1" x14ac:dyDescent="0.35">
      <c r="A105" s="18">
        <v>197201</v>
      </c>
      <c r="B105" s="16">
        <f>'USA Monthly'!O104</f>
        <v>0.55210000000000004</v>
      </c>
      <c r="C105" s="16">
        <f t="shared" si="7"/>
        <v>1.2547155540310149</v>
      </c>
      <c r="D105" s="16">
        <f t="shared" si="8"/>
        <v>0.61886094671152903</v>
      </c>
      <c r="E105" s="16">
        <f t="shared" si="9"/>
        <v>0.17382163227747682</v>
      </c>
      <c r="F105" s="16">
        <f>'60 Days Rolling Volatility'!AG104</f>
        <v>10.90727493132886</v>
      </c>
      <c r="G105" s="24">
        <v>0.28999999999999998</v>
      </c>
      <c r="I105" s="50">
        <f t="shared" si="5"/>
        <v>1.4868584993820713</v>
      </c>
      <c r="J105" s="50">
        <f>(I105-MAX($I$12:I105))/MAX($I$12:I105)</f>
        <v>0</v>
      </c>
      <c r="K105" s="50">
        <f t="shared" si="6"/>
        <v>1.0429958894668874</v>
      </c>
      <c r="L105" s="50">
        <f>(K105-MAX($K$12:K105))/MAX($K$12:K105)</f>
        <v>-0.22304156094118177</v>
      </c>
    </row>
    <row r="106" spans="1:12" s="18" customFormat="1" x14ac:dyDescent="0.35">
      <c r="A106" s="18">
        <v>197202</v>
      </c>
      <c r="B106" s="16">
        <f>'USA Monthly'!O105</f>
        <v>2.1515</v>
      </c>
      <c r="C106" s="16">
        <f t="shared" si="7"/>
        <v>1.2016897538098859</v>
      </c>
      <c r="D106" s="16">
        <f t="shared" si="8"/>
        <v>2.5350130668694981</v>
      </c>
      <c r="E106" s="16">
        <f t="shared" si="9"/>
        <v>0.10605160044225803</v>
      </c>
      <c r="F106" s="16">
        <f>'60 Days Rolling Volatility'!AG105</f>
        <v>9.0552997781358133</v>
      </c>
      <c r="G106" s="24">
        <v>0.25</v>
      </c>
      <c r="I106" s="50">
        <f t="shared" si="5"/>
        <v>1.5188482599962765</v>
      </c>
      <c r="J106" s="50">
        <f>(I106-MAX($I$12:I106))/MAX($I$12:I106)</f>
        <v>0</v>
      </c>
      <c r="K106" s="50">
        <f t="shared" si="6"/>
        <v>1.0694359715517847</v>
      </c>
      <c r="L106" s="50">
        <f>(K106-MAX($K$12:K106))/MAX($K$12:K106)</f>
        <v>-0.20334556298689546</v>
      </c>
    </row>
    <row r="107" spans="1:12" s="18" customFormat="1" x14ac:dyDescent="0.35">
      <c r="A107" s="18">
        <v>197203</v>
      </c>
      <c r="B107" s="16">
        <f>'USA Monthly'!O106</f>
        <v>0.57020000000000004</v>
      </c>
      <c r="C107" s="16">
        <f t="shared" si="7"/>
        <v>1.2265413778844392</v>
      </c>
      <c r="D107" s="16">
        <f t="shared" si="8"/>
        <v>0.63820772164090867</v>
      </c>
      <c r="E107" s="16">
        <f t="shared" si="9"/>
        <v>4.9703248149106649E-2</v>
      </c>
      <c r="F107" s="16">
        <f>'60 Days Rolling Volatility'!AG106</f>
        <v>7.3405474402091535</v>
      </c>
      <c r="G107" s="24">
        <v>0.27</v>
      </c>
      <c r="I107" s="50">
        <f t="shared" si="5"/>
        <v>1.5275087327747754</v>
      </c>
      <c r="J107" s="50">
        <f>(I107-MAX($I$12:I107))/MAX($I$12:I107)</f>
        <v>0</v>
      </c>
      <c r="K107" s="50">
        <f t="shared" si="6"/>
        <v>1.0762611945002338</v>
      </c>
      <c r="L107" s="50">
        <f>(K107-MAX($K$12:K107))/MAX($K$12:K107)</f>
        <v>-0.19826125285508281</v>
      </c>
    </row>
    <row r="108" spans="1:12" s="18" customFormat="1" x14ac:dyDescent="0.35">
      <c r="A108" s="18">
        <v>197204</v>
      </c>
      <c r="B108" s="16">
        <f>'USA Monthly'!O107</f>
        <v>-0.12989999999999999</v>
      </c>
      <c r="C108" s="16">
        <f t="shared" si="7"/>
        <v>1.3114751682761372</v>
      </c>
      <c r="D108" s="16">
        <f t="shared" si="8"/>
        <v>-0.26068842315914997</v>
      </c>
      <c r="E108" s="16">
        <f t="shared" si="9"/>
        <v>0.16986758078339603</v>
      </c>
      <c r="F108" s="16">
        <f>'60 Days Rolling Volatility'!AG107</f>
        <v>6.6283053419378719</v>
      </c>
      <c r="G108" s="24">
        <v>0.28999999999999998</v>
      </c>
      <c r="I108" s="50">
        <f t="shared" si="5"/>
        <v>1.5255244989309009</v>
      </c>
      <c r="J108" s="50">
        <f>(I108-MAX($I$12:I108))/MAX($I$12:I108)</f>
        <v>-1.2990000000000256E-3</v>
      </c>
      <c r="K108" s="50">
        <f t="shared" si="6"/>
        <v>1.0734555061632174</v>
      </c>
      <c r="L108" s="50">
        <f>(K108-MAX($K$12:K108))/MAX($K$12:K108)</f>
        <v>-0.20035129295287077</v>
      </c>
    </row>
    <row r="109" spans="1:12" s="18" customFormat="1" x14ac:dyDescent="0.35">
      <c r="A109" s="18">
        <v>197205</v>
      </c>
      <c r="B109" s="16">
        <f>'USA Monthly'!O108</f>
        <v>0.93830000000000002</v>
      </c>
      <c r="C109" s="16">
        <f t="shared" si="7"/>
        <v>1.4207123850067152</v>
      </c>
      <c r="D109" s="16">
        <f t="shared" si="8"/>
        <v>1.2068407153497862</v>
      </c>
      <c r="E109" s="16">
        <f t="shared" si="9"/>
        <v>0.21847443346115591</v>
      </c>
      <c r="F109" s="16">
        <f>'60 Days Rolling Volatility'!AG108</f>
        <v>7.0675469830051698</v>
      </c>
      <c r="G109" s="24">
        <v>0.3</v>
      </c>
      <c r="I109" s="50">
        <f t="shared" si="5"/>
        <v>1.5398384953043693</v>
      </c>
      <c r="J109" s="50">
        <f>(I109-MAX($I$12:I109))/MAX($I$12:I109)</f>
        <v>0</v>
      </c>
      <c r="K109" s="50">
        <f t="shared" si="6"/>
        <v>1.0864104042727591</v>
      </c>
      <c r="L109" s="50">
        <f>(K109-MAX($K$12:K109))/MAX($K$12:K109)</f>
        <v>-0.19070080677645795</v>
      </c>
    </row>
    <row r="110" spans="1:12" s="18" customFormat="1" x14ac:dyDescent="0.35">
      <c r="A110" s="18">
        <v>197206</v>
      </c>
      <c r="B110" s="16">
        <f>'USA Monthly'!O109</f>
        <v>-2.8159000000000001</v>
      </c>
      <c r="C110" s="16">
        <f t="shared" si="7"/>
        <v>1.5049428813584316</v>
      </c>
      <c r="D110" s="16">
        <f t="shared" si="8"/>
        <v>-4.3842020952111529</v>
      </c>
      <c r="E110" s="16">
        <f t="shared" si="9"/>
        <v>0.16846099270343284</v>
      </c>
      <c r="F110" s="16">
        <f>'60 Days Rolling Volatility'!AG109</f>
        <v>7.3568830487307357</v>
      </c>
      <c r="G110" s="24">
        <v>0.28999999999999998</v>
      </c>
      <c r="I110" s="50">
        <f t="shared" si="5"/>
        <v>1.4964781831150935</v>
      </c>
      <c r="J110" s="50">
        <f>(I110-MAX($I$12:I110))/MAX($I$12:I110)</f>
        <v>-2.8159000000000059E-2</v>
      </c>
      <c r="K110" s="50">
        <f t="shared" si="6"/>
        <v>1.0387799765660408</v>
      </c>
      <c r="L110" s="50">
        <f>(K110-MAX($K$12:K110))/MAX($K$12:K110)</f>
        <v>-0.22618211896229148</v>
      </c>
    </row>
    <row r="111" spans="1:12" s="18" customFormat="1" x14ac:dyDescent="0.35">
      <c r="A111" s="18">
        <v>197207</v>
      </c>
      <c r="B111" s="16">
        <f>'USA Monthly'!O110</f>
        <v>-0.78610000000000002</v>
      </c>
      <c r="C111" s="16">
        <f t="shared" si="7"/>
        <v>1.6179135226239669</v>
      </c>
      <c r="D111" s="16">
        <f t="shared" si="8"/>
        <v>-1.4633950121481301</v>
      </c>
      <c r="E111" s="16">
        <f t="shared" si="9"/>
        <v>0.22594128253107071</v>
      </c>
      <c r="F111" s="16">
        <f>'60 Days Rolling Volatility'!AG110</f>
        <v>7.4171763715961516</v>
      </c>
      <c r="G111" s="24">
        <v>0.31</v>
      </c>
      <c r="I111" s="50">
        <f t="shared" si="5"/>
        <v>1.4847143681176258</v>
      </c>
      <c r="J111" s="50">
        <f>(I111-MAX($I$12:I111))/MAX($I$12:I111)</f>
        <v>-3.5798642101000026E-2</v>
      </c>
      <c r="K111" s="50">
        <f t="shared" si="6"/>
        <v>1.0235785222017799</v>
      </c>
      <c r="L111" s="50">
        <f>(K111-MAX($K$12:K111))/MAX($K$12:K111)</f>
        <v>-0.2375061312365076</v>
      </c>
    </row>
    <row r="112" spans="1:12" s="18" customFormat="1" x14ac:dyDescent="0.35">
      <c r="A112" s="18">
        <v>197208</v>
      </c>
      <c r="B112" s="16">
        <f>'USA Monthly'!O111</f>
        <v>4.9134000000000002</v>
      </c>
      <c r="C112" s="16">
        <f t="shared" si="7"/>
        <v>1.7437706971267168</v>
      </c>
      <c r="D112" s="16">
        <f t="shared" si="8"/>
        <v>8.3521494410956638</v>
      </c>
      <c r="E112" s="16">
        <f t="shared" si="9"/>
        <v>0.25171434900549983</v>
      </c>
      <c r="F112" s="16">
        <f>'60 Days Rolling Volatility'!AG111</f>
        <v>7.1612562603316174</v>
      </c>
      <c r="G112" s="24">
        <v>0.28999999999999998</v>
      </c>
      <c r="I112" s="50">
        <f t="shared" si="5"/>
        <v>1.5576643238807173</v>
      </c>
      <c r="J112" s="50">
        <f>(I112-MAX($I$12:I112))/MAX($I$12:I112)</f>
        <v>0</v>
      </c>
      <c r="K112" s="50">
        <f t="shared" si="6"/>
        <v>1.109069330023031</v>
      </c>
      <c r="L112" s="50">
        <f>(K112-MAX($K$12:K112))/MAX($K$12:K112)</f>
        <v>-0.17382150383818898</v>
      </c>
    </row>
    <row r="113" spans="1:12" s="18" customFormat="1" x14ac:dyDescent="0.35">
      <c r="A113" s="18">
        <v>197209</v>
      </c>
      <c r="B113" s="16">
        <f>'USA Monthly'!O112</f>
        <v>-0.2465</v>
      </c>
      <c r="C113" s="16">
        <f t="shared" si="7"/>
        <v>1.8206300347436828</v>
      </c>
      <c r="D113" s="16">
        <f t="shared" si="8"/>
        <v>-0.72779951537716991</v>
      </c>
      <c r="E113" s="16">
        <f t="shared" si="9"/>
        <v>0.1537186752339319</v>
      </c>
      <c r="F113" s="16">
        <f>'60 Days Rolling Volatility'!AG112</f>
        <v>6.844368008890453</v>
      </c>
      <c r="G113" s="24">
        <v>0.34</v>
      </c>
      <c r="I113" s="50">
        <f t="shared" si="5"/>
        <v>1.5538246813223513</v>
      </c>
      <c r="J113" s="50">
        <f>(I113-MAX($I$12:I113))/MAX($I$12:I113)</f>
        <v>-2.4650000000000184E-3</v>
      </c>
      <c r="K113" s="50">
        <f t="shared" si="6"/>
        <v>1.1009975288139267</v>
      </c>
      <c r="L113" s="50">
        <f>(K113-MAX($K$12:K113))/MAX($K$12:K113)</f>
        <v>-0.17983442692940496</v>
      </c>
    </row>
    <row r="114" spans="1:12" s="18" customFormat="1" x14ac:dyDescent="0.35">
      <c r="A114" s="18">
        <v>197210</v>
      </c>
      <c r="B114" s="16">
        <f>'USA Monthly'!O113</f>
        <v>1.9426000000000001</v>
      </c>
      <c r="C114" s="16">
        <f t="shared" si="7"/>
        <v>1.8418977869616338</v>
      </c>
      <c r="D114" s="16">
        <f t="shared" si="8"/>
        <v>3.2413115261670162</v>
      </c>
      <c r="E114" s="16">
        <f t="shared" si="9"/>
        <v>4.2535504435901927E-2</v>
      </c>
      <c r="F114" s="16">
        <f>'60 Days Rolling Volatility'!AG113</f>
        <v>6.8144616466907024</v>
      </c>
      <c r="G114" s="24">
        <v>0.4</v>
      </c>
      <c r="I114" s="50">
        <f t="shared" si="5"/>
        <v>1.5840092795817191</v>
      </c>
      <c r="J114" s="50">
        <f>(I114-MAX($I$12:I114))/MAX($I$12:I114)</f>
        <v>0</v>
      </c>
      <c r="K114" s="50">
        <f t="shared" si="6"/>
        <v>1.1366842886181865</v>
      </c>
      <c r="L114" s="50">
        <f>(K114-MAX($K$12:K114))/MAX($K$12:K114)</f>
        <v>-0.15325030567581399</v>
      </c>
    </row>
    <row r="115" spans="1:12" s="18" customFormat="1" x14ac:dyDescent="0.35">
      <c r="A115" s="18">
        <v>197211</v>
      </c>
      <c r="B115" s="16">
        <f>'USA Monthly'!O114</f>
        <v>6.3563999999999998</v>
      </c>
      <c r="C115" s="16">
        <f t="shared" si="7"/>
        <v>1.8338605791737344</v>
      </c>
      <c r="D115" s="16">
        <f t="shared" si="8"/>
        <v>11.348222971165644</v>
      </c>
      <c r="E115" s="16">
        <f t="shared" si="9"/>
        <v>1.6074415575798806E-2</v>
      </c>
      <c r="F115" s="16">
        <f>'60 Days Rolling Volatility'!AG114</f>
        <v>7.4672844386099753</v>
      </c>
      <c r="G115" s="24">
        <v>0.37</v>
      </c>
      <c r="I115" s="50">
        <f t="shared" si="5"/>
        <v>1.6846952454290514</v>
      </c>
      <c r="J115" s="50">
        <f>(I115-MAX($I$12:I115))/MAX($I$12:I115)</f>
        <v>0</v>
      </c>
      <c r="K115" s="50">
        <f t="shared" si="6"/>
        <v>1.2656777561687864</v>
      </c>
      <c r="L115" s="50">
        <f>(K115-MAX($K$12:K115))/MAX($K$12:K115)</f>
        <v>-5.7159262356241761E-2</v>
      </c>
    </row>
    <row r="116" spans="1:12" s="18" customFormat="1" x14ac:dyDescent="0.35">
      <c r="A116" s="18">
        <v>197212</v>
      </c>
      <c r="B116" s="16">
        <f>'USA Monthly'!O115</f>
        <v>0.77580000000000005</v>
      </c>
      <c r="C116" s="16">
        <f t="shared" si="7"/>
        <v>1.816836927946041</v>
      </c>
      <c r="D116" s="16">
        <f t="shared" si="8"/>
        <v>1.1072724253605035</v>
      </c>
      <c r="E116" s="16">
        <f t="shared" si="9"/>
        <v>3.4047302455386674E-2</v>
      </c>
      <c r="F116" s="16">
        <f>'60 Days Rolling Volatility'!AG115</f>
        <v>7.4799631444796413</v>
      </c>
      <c r="G116" s="24">
        <v>0.37</v>
      </c>
      <c r="I116" s="50">
        <f t="shared" si="5"/>
        <v>1.6977651111430898</v>
      </c>
      <c r="J116" s="50">
        <f>(I116-MAX($I$12:I116))/MAX($I$12:I116)</f>
        <v>0</v>
      </c>
      <c r="K116" s="50">
        <f t="shared" si="6"/>
        <v>1.279692256956765</v>
      </c>
      <c r="L116" s="50">
        <f>(K116-MAX($K$12:K116))/MAX($K$12:K116)</f>
        <v>-4.671944685324679E-2</v>
      </c>
    </row>
    <row r="117" spans="1:12" s="18" customFormat="1" x14ac:dyDescent="0.35">
      <c r="A117" s="18">
        <v>197301</v>
      </c>
      <c r="B117" s="16">
        <f>'USA Monthly'!O116</f>
        <v>-3.0621</v>
      </c>
      <c r="C117" s="16">
        <f t="shared" si="7"/>
        <v>1.8116587642081219</v>
      </c>
      <c r="D117" s="16">
        <f t="shared" si="8"/>
        <v>-5.9046101581332637</v>
      </c>
      <c r="E117" s="16">
        <f t="shared" si="9"/>
        <v>1.0356327475838256E-2</v>
      </c>
      <c r="F117" s="16">
        <f>'60 Days Rolling Volatility'!AG116</f>
        <v>7.8985349323739653</v>
      </c>
      <c r="G117" s="24">
        <v>0.44</v>
      </c>
      <c r="I117" s="50">
        <f t="shared" si="5"/>
        <v>1.6457778456747771</v>
      </c>
      <c r="J117" s="50">
        <f>(I117-MAX($I$12:I117))/MAX($I$12:I117)</f>
        <v>-3.0621000000000068E-2</v>
      </c>
      <c r="K117" s="50">
        <f t="shared" si="6"/>
        <v>1.2041314179596512</v>
      </c>
      <c r="L117" s="50">
        <f>(K117-MAX($K$12:K117))/MAX($K$12:K117)</f>
        <v>-0.10300694722985886</v>
      </c>
    </row>
    <row r="118" spans="1:12" s="18" customFormat="1" x14ac:dyDescent="0.35">
      <c r="A118" s="18">
        <v>197302</v>
      </c>
      <c r="B118" s="16">
        <f>'USA Monthly'!O117</f>
        <v>-4.8539000000000003</v>
      </c>
      <c r="C118" s="16">
        <f t="shared" si="7"/>
        <v>1.791687617711168</v>
      </c>
      <c r="D118" s="16">
        <f t="shared" si="8"/>
        <v>-9.0291813270469294</v>
      </c>
      <c r="E118" s="16">
        <f t="shared" si="9"/>
        <v>3.9942292993907724E-2</v>
      </c>
      <c r="F118" s="16">
        <f>'60 Days Rolling Volatility'!AG117</f>
        <v>8.8849232678867107</v>
      </c>
      <c r="G118" s="24">
        <v>0.42</v>
      </c>
      <c r="I118" s="50">
        <f t="shared" si="5"/>
        <v>1.5658934348235691</v>
      </c>
      <c r="J118" s="50">
        <f>(I118-MAX($I$12:I118))/MAX($I$12:I118)</f>
        <v>-7.7673687281000062E-2</v>
      </c>
      <c r="K118" s="50">
        <f t="shared" si="6"/>
        <v>1.095408208816133</v>
      </c>
      <c r="L118" s="50">
        <f>(K118-MAX($K$12:K118))/MAX($K$12:K118)</f>
        <v>-0.1839980764554886</v>
      </c>
    </row>
    <row r="119" spans="1:12" s="18" customFormat="1" x14ac:dyDescent="0.35">
      <c r="A119" s="18">
        <v>197303</v>
      </c>
      <c r="B119" s="16">
        <f>'USA Monthly'!O118</f>
        <v>-0.45219999999999999</v>
      </c>
      <c r="C119" s="16">
        <f t="shared" si="7"/>
        <v>1.7236483041418809</v>
      </c>
      <c r="D119" s="16">
        <f t="shared" si="8"/>
        <v>-1.1123119830382238</v>
      </c>
      <c r="E119" s="16">
        <f t="shared" si="9"/>
        <v>0.13607862713857433</v>
      </c>
      <c r="F119" s="16">
        <f>'60 Days Rolling Volatility'!AG118</f>
        <v>10.218990889520272</v>
      </c>
      <c r="G119" s="24">
        <v>0.46</v>
      </c>
      <c r="I119" s="50">
        <f t="shared" si="5"/>
        <v>1.5588124647112969</v>
      </c>
      <c r="J119" s="50">
        <f>(I119-MAX($I$12:I119))/MAX($I$12:I119)</f>
        <v>-8.1844446867115436E-2</v>
      </c>
      <c r="K119" s="50">
        <f t="shared" si="6"/>
        <v>1.0832238520462867</v>
      </c>
      <c r="L119" s="50">
        <f>(K119-MAX($K$12:K119))/MAX($K$12:K119)</f>
        <v>-0.19307456363289668</v>
      </c>
    </row>
    <row r="120" spans="1:12" s="18" customFormat="1" x14ac:dyDescent="0.35">
      <c r="A120" s="18">
        <v>197304</v>
      </c>
      <c r="B120" s="16">
        <f>'USA Monthly'!O119</f>
        <v>-2.7483</v>
      </c>
      <c r="C120" s="16">
        <f t="shared" si="7"/>
        <v>1.6043667825128554</v>
      </c>
      <c r="D120" s="16">
        <f t="shared" si="8"/>
        <v>-4.7235519552867649</v>
      </c>
      <c r="E120" s="16">
        <f t="shared" si="9"/>
        <v>0.238563043258051</v>
      </c>
      <c r="F120" s="16">
        <f>'60 Days Rolling Volatility'!AG119</f>
        <v>11.792947677205941</v>
      </c>
      <c r="G120" s="24">
        <v>0.52</v>
      </c>
      <c r="I120" s="50">
        <f t="shared" si="5"/>
        <v>1.5159716217436363</v>
      </c>
      <c r="J120" s="50">
        <f>(I120-MAX($I$12:I120))/MAX($I$12:I120)</f>
        <v>-0.10707811593386649</v>
      </c>
      <c r="K120" s="50">
        <f t="shared" si="6"/>
        <v>1.0320572106028216</v>
      </c>
      <c r="L120" s="50">
        <f>(K120-MAX($K$12:K120))/MAX($K$12:K120)</f>
        <v>-0.23119010586012129</v>
      </c>
    </row>
    <row r="121" spans="1:12" s="18" customFormat="1" x14ac:dyDescent="0.35">
      <c r="A121" s="18">
        <v>197305</v>
      </c>
      <c r="B121" s="16">
        <f>'USA Monthly'!O120</f>
        <v>-1.4418</v>
      </c>
      <c r="C121" s="16">
        <f t="shared" si="7"/>
        <v>1.4557451858058903</v>
      </c>
      <c r="D121" s="16">
        <f t="shared" si="8"/>
        <v>-2.3313234536559366</v>
      </c>
      <c r="E121" s="16">
        <f t="shared" si="9"/>
        <v>0.29724319341393013</v>
      </c>
      <c r="F121" s="16">
        <f>'60 Days Rolling Volatility'!AG120</f>
        <v>13.042178343052262</v>
      </c>
      <c r="G121" s="24">
        <v>0.51</v>
      </c>
      <c r="I121" s="50">
        <f t="shared" si="5"/>
        <v>1.4941143429013366</v>
      </c>
      <c r="J121" s="50">
        <f>(I121-MAX($I$12:I121))/MAX($I$12:I121)</f>
        <v>-0.11995226365833198</v>
      </c>
      <c r="K121" s="50">
        <f t="shared" si="6"/>
        <v>1.007996618796891</v>
      </c>
      <c r="L121" s="50">
        <f>(K121-MAX($K$12:K121))/MAX($K$12:K121)</f>
        <v>-0.24911355123623155</v>
      </c>
    </row>
    <row r="122" spans="1:12" s="18" customFormat="1" x14ac:dyDescent="0.35">
      <c r="A122" s="18">
        <v>197306</v>
      </c>
      <c r="B122" s="16">
        <f>'USA Monthly'!O121</f>
        <v>-1.5049999999999999</v>
      </c>
      <c r="C122" s="16">
        <f t="shared" si="7"/>
        <v>1.3189285679626468</v>
      </c>
      <c r="D122" s="16">
        <f t="shared" si="8"/>
        <v>-2.1476410644447332</v>
      </c>
      <c r="E122" s="16">
        <f t="shared" si="9"/>
        <v>0.27363323568648701</v>
      </c>
      <c r="F122" s="16">
        <f>'60 Days Rolling Volatility'!AG121</f>
        <v>14.842515721191162</v>
      </c>
      <c r="G122" s="24">
        <v>0.51</v>
      </c>
      <c r="I122" s="50">
        <f t="shared" si="5"/>
        <v>1.4716279220406714</v>
      </c>
      <c r="J122" s="50">
        <f>(I122-MAX($I$12:I122))/MAX($I$12:I122)</f>
        <v>-0.13319698209027414</v>
      </c>
      <c r="K122" s="50">
        <f t="shared" si="6"/>
        <v>0.98634846948339439</v>
      </c>
      <c r="L122" s="50">
        <f>(K122-MAX($K$12:K122))/MAX($K$12:K122)</f>
        <v>-0.2652398969572331</v>
      </c>
    </row>
    <row r="123" spans="1:12" s="18" customFormat="1" x14ac:dyDescent="0.35">
      <c r="A123" s="18">
        <v>197307</v>
      </c>
      <c r="B123" s="16">
        <f>'USA Monthly'!O122</f>
        <v>4.7229999999999999</v>
      </c>
      <c r="C123" s="16">
        <f t="shared" si="7"/>
        <v>1.1732976786597229</v>
      </c>
      <c r="D123" s="16">
        <f t="shared" si="8"/>
        <v>5.4305744219676484</v>
      </c>
      <c r="E123" s="16">
        <f t="shared" si="9"/>
        <v>0.29126177860584779</v>
      </c>
      <c r="F123" s="16">
        <f>'60 Days Rolling Volatility'!AG122</f>
        <v>14.84358599993466</v>
      </c>
      <c r="G123" s="24">
        <v>0.64</v>
      </c>
      <c r="I123" s="50">
        <f t="shared" si="5"/>
        <v>1.5411329087986525</v>
      </c>
      <c r="J123" s="50">
        <f>(I123-MAX($I$12:I123))/MAX($I$12:I123)</f>
        <v>-9.225787555439767E-2</v>
      </c>
      <c r="K123" s="50">
        <f t="shared" si="6"/>
        <v>1.0399128571786289</v>
      </c>
      <c r="L123" s="50">
        <f>(K123-MAX($K$12:K123))/MAX($K$12:K123)</f>
        <v>-0.2253382027385695</v>
      </c>
    </row>
    <row r="124" spans="1:12" s="18" customFormat="1" x14ac:dyDescent="0.35">
      <c r="A124" s="18">
        <v>197308</v>
      </c>
      <c r="B124" s="16">
        <f>'USA Monthly'!O123</f>
        <v>-2.9289999999999998</v>
      </c>
      <c r="C124" s="16">
        <f t="shared" si="7"/>
        <v>1.0626206451683142</v>
      </c>
      <c r="D124" s="16">
        <f t="shared" si="8"/>
        <v>-3.1562503213158122</v>
      </c>
      <c r="E124" s="16">
        <f t="shared" si="9"/>
        <v>0.22135406698281734</v>
      </c>
      <c r="F124" s="16">
        <f>'60 Days Rolling Volatility'!AG123</f>
        <v>13.310140697141668</v>
      </c>
      <c r="G124" s="24">
        <v>0.7</v>
      </c>
      <c r="I124" s="50">
        <f t="shared" si="5"/>
        <v>1.4959931258999399</v>
      </c>
      <c r="J124" s="50">
        <f>(I124-MAX($I$12:I124))/MAX($I$12:I124)</f>
        <v>-0.11884564237940938</v>
      </c>
      <c r="K124" s="50">
        <f t="shared" si="6"/>
        <v>1.0070906042825241</v>
      </c>
      <c r="L124" s="50">
        <f>(K124-MAX($K$12:K124))/MAX($K$12:K124)</f>
        <v>-0.2497884682037442</v>
      </c>
    </row>
    <row r="125" spans="1:12" s="18" customFormat="1" x14ac:dyDescent="0.35">
      <c r="A125" s="18">
        <v>197309</v>
      </c>
      <c r="B125" s="16">
        <f>'USA Monthly'!O124</f>
        <v>8.0065000000000008</v>
      </c>
      <c r="C125" s="16">
        <f t="shared" si="7"/>
        <v>1.0023732940969237</v>
      </c>
      <c r="D125" s="16">
        <f t="shared" si="8"/>
        <v>8.0238879392011135</v>
      </c>
      <c r="E125" s="16">
        <f t="shared" si="9"/>
        <v>0.12049470214278113</v>
      </c>
      <c r="F125" s="16">
        <f>'60 Days Rolling Volatility'!AG124</f>
        <v>11.67734661426852</v>
      </c>
      <c r="G125" s="24">
        <v>0.68</v>
      </c>
      <c r="I125" s="50">
        <f t="shared" si="5"/>
        <v>1.6157698155251188</v>
      </c>
      <c r="J125" s="50">
        <f>(I125-MAX($I$12:I125))/MAX($I$12:I125)</f>
        <v>-4.8296018736516705E-2</v>
      </c>
      <c r="K125" s="50">
        <f t="shared" si="6"/>
        <v>1.0878984258163773</v>
      </c>
      <c r="L125" s="50">
        <f>(K125-MAX($K$12:K125))/MAX($K$12:K125)</f>
        <v>-0.18959233558544836</v>
      </c>
    </row>
    <row r="126" spans="1:12" s="18" customFormat="1" x14ac:dyDescent="0.35">
      <c r="A126" s="18">
        <v>197310</v>
      </c>
      <c r="B126" s="16">
        <f>'USA Monthly'!O125</f>
        <v>-0.6694</v>
      </c>
      <c r="C126" s="16">
        <f t="shared" si="7"/>
        <v>0.98398767648493812</v>
      </c>
      <c r="D126" s="16">
        <f t="shared" si="8"/>
        <v>-0.64827334035422735</v>
      </c>
      <c r="E126" s="16">
        <f t="shared" si="9"/>
        <v>3.6771235223971077E-2</v>
      </c>
      <c r="F126" s="16">
        <f>'60 Days Rolling Volatility'!AG125</f>
        <v>11.119515885626971</v>
      </c>
      <c r="G126" s="24">
        <v>0.65</v>
      </c>
      <c r="I126" s="50">
        <f t="shared" si="5"/>
        <v>1.6049538523799938</v>
      </c>
      <c r="J126" s="50">
        <f>(I126-MAX($I$12:I126))/MAX($I$12:I126)</f>
        <v>-5.4666725187094381E-2</v>
      </c>
      <c r="K126" s="50">
        <f t="shared" si="6"/>
        <v>1.0808458703516766</v>
      </c>
      <c r="L126" s="50">
        <f>(K126-MAX($K$12:K126))/MAX($K$12:K126)</f>
        <v>-0.19484599242203515</v>
      </c>
    </row>
    <row r="127" spans="1:12" s="18" customFormat="1" x14ac:dyDescent="0.35">
      <c r="A127" s="18">
        <v>197311</v>
      </c>
      <c r="B127" s="16">
        <f>'USA Monthly'!O126</f>
        <v>-12.480499999999999</v>
      </c>
      <c r="C127" s="16">
        <f t="shared" si="7"/>
        <v>0.99239315885849966</v>
      </c>
      <c r="D127" s="16">
        <f t="shared" si="8"/>
        <v>-12.381302988094264</v>
      </c>
      <c r="E127" s="16">
        <f t="shared" si="9"/>
        <v>1.6810964747123069E-2</v>
      </c>
      <c r="F127" s="16">
        <f>'60 Days Rolling Volatility'!AG126</f>
        <v>13.653498677492729</v>
      </c>
      <c r="G127" s="24">
        <v>0.56000000000000005</v>
      </c>
      <c r="I127" s="50">
        <f t="shared" si="5"/>
        <v>1.4046475868337085</v>
      </c>
      <c r="J127" s="50">
        <f>(I127-MAX($I$12:I127))/MAX($I$12:I127)</f>
        <v>-0.17264904455011915</v>
      </c>
      <c r="K127" s="50">
        <f t="shared" si="6"/>
        <v>0.94702306830913097</v>
      </c>
      <c r="L127" s="50">
        <f>(K127-MAX($K$12:K127))/MAX($K$12:K127)</f>
        <v>-0.29453454962104642</v>
      </c>
    </row>
    <row r="128" spans="1:12" s="18" customFormat="1" x14ac:dyDescent="0.35">
      <c r="A128" s="18">
        <v>197312</v>
      </c>
      <c r="B128" s="16">
        <f>'USA Monthly'!O127</f>
        <v>3.7570000000000001</v>
      </c>
      <c r="C128" s="16">
        <f t="shared" si="7"/>
        <v>0.98475695931927865</v>
      </c>
      <c r="D128" s="16">
        <f t="shared" si="8"/>
        <v>3.7094874421981916</v>
      </c>
      <c r="E128" s="16">
        <f t="shared" si="9"/>
        <v>1.5272399078442023E-2</v>
      </c>
      <c r="F128" s="16">
        <f>'60 Days Rolling Volatility'!AG127</f>
        <v>18.661669016868629</v>
      </c>
      <c r="G128" s="24">
        <v>0.64</v>
      </c>
      <c r="I128" s="50">
        <f t="shared" si="5"/>
        <v>1.4574201966710512</v>
      </c>
      <c r="J128" s="50">
        <f>(I128-MAX($I$12:I128))/MAX($I$12:I128)</f>
        <v>-0.141565469153867</v>
      </c>
      <c r="K128" s="50">
        <f t="shared" si="6"/>
        <v>0.98215277010277813</v>
      </c>
      <c r="L128" s="50">
        <f>(K128-MAX($K$12:K128))/MAX($K$12:K128)</f>
        <v>-0.26836539733019227</v>
      </c>
    </row>
    <row r="129" spans="1:12" s="18" customFormat="1" x14ac:dyDescent="0.35">
      <c r="A129" s="18">
        <v>197401</v>
      </c>
      <c r="B129" s="16">
        <f>'USA Monthly'!O128</f>
        <v>0.13439999999999999</v>
      </c>
      <c r="C129" s="16">
        <f t="shared" si="7"/>
        <v>0.93958907846360118</v>
      </c>
      <c r="D129" s="16">
        <f t="shared" si="8"/>
        <v>0.16433965271343923</v>
      </c>
      <c r="E129" s="16">
        <f t="shared" si="9"/>
        <v>9.0335761711354934E-2</v>
      </c>
      <c r="F129" s="16">
        <f>'60 Days Rolling Volatility'!AG128</f>
        <v>21.751615358229184</v>
      </c>
      <c r="G129" s="24">
        <v>0.63</v>
      </c>
      <c r="I129" s="50">
        <f t="shared" si="5"/>
        <v>1.4593789694153771</v>
      </c>
      <c r="J129" s="50">
        <f>(I129-MAX($I$12:I129))/MAX($I$12:I129)</f>
        <v>-0.14041173314440974</v>
      </c>
      <c r="K129" s="50">
        <f t="shared" si="6"/>
        <v>0.98376683655428032</v>
      </c>
      <c r="L129" s="50">
        <f>(K129-MAX($K$12:K129))/MAX($K$12:K129)</f>
        <v>-0.26716303156503346</v>
      </c>
    </row>
    <row r="130" spans="1:12" s="18" customFormat="1" x14ac:dyDescent="0.35">
      <c r="A130" s="18">
        <v>197402</v>
      </c>
      <c r="B130" s="16">
        <f>'USA Monthly'!O129</f>
        <v>1.6912</v>
      </c>
      <c r="C130" s="16">
        <f t="shared" si="7"/>
        <v>0.86760908063151232</v>
      </c>
      <c r="D130" s="16">
        <f t="shared" si="8"/>
        <v>1.5440872103977366</v>
      </c>
      <c r="E130" s="16">
        <f t="shared" si="9"/>
        <v>0.14395999566417772</v>
      </c>
      <c r="F130" s="16">
        <f>'60 Days Rolling Volatility'!AG129</f>
        <v>20.876072911822099</v>
      </c>
      <c r="G130" s="24">
        <v>0.57999999999999996</v>
      </c>
      <c r="I130" s="50">
        <f t="shared" si="5"/>
        <v>1.4840599865461301</v>
      </c>
      <c r="J130" s="50">
        <f>(I130-MAX($I$12:I130))/MAX($I$12:I130)</f>
        <v>-0.12587437637534793</v>
      </c>
      <c r="K130" s="50">
        <f t="shared" si="6"/>
        <v>0.99895705445764937</v>
      </c>
      <c r="L130" s="50">
        <f>(K130-MAX($K$12:K130))/MAX($K$12:K130)</f>
        <v>-0.25584738966236265</v>
      </c>
    </row>
    <row r="131" spans="1:12" s="18" customFormat="1" x14ac:dyDescent="0.35">
      <c r="A131" s="18">
        <v>197403</v>
      </c>
      <c r="B131" s="16">
        <f>'USA Monthly'!O130</f>
        <v>-2.7130000000000001</v>
      </c>
      <c r="C131" s="16">
        <f t="shared" si="7"/>
        <v>0.80044834397258335</v>
      </c>
      <c r="D131" s="16">
        <f t="shared" si="8"/>
        <v>-2.0598674298222654</v>
      </c>
      <c r="E131" s="16">
        <f t="shared" si="9"/>
        <v>0.13432147331785793</v>
      </c>
      <c r="F131" s="16">
        <f>'60 Days Rolling Volatility'!AG130</f>
        <v>16.634128110245499</v>
      </c>
      <c r="G131" s="24">
        <v>0.56000000000000005</v>
      </c>
      <c r="I131" s="50">
        <f t="shared" si="5"/>
        <v>1.4437974391111337</v>
      </c>
      <c r="J131" s="50">
        <f>(I131-MAX($I$12:I131))/MAX($I$12:I131)</f>
        <v>-0.14958940454428471</v>
      </c>
      <c r="K131" s="50">
        <f t="shared" si="6"/>
        <v>0.9783798634549643</v>
      </c>
      <c r="L131" s="50">
        <f>(K131-MAX($K$12:K131))/MAX($K$12:K131)</f>
        <v>-0.27117594691087987</v>
      </c>
    </row>
    <row r="132" spans="1:12" s="18" customFormat="1" x14ac:dyDescent="0.35">
      <c r="A132" s="18">
        <v>197404</v>
      </c>
      <c r="B132" s="16">
        <f>'USA Monthly'!O131</f>
        <v>-4.8779000000000003</v>
      </c>
      <c r="C132" s="16">
        <f t="shared" si="7"/>
        <v>0.76181365300041703</v>
      </c>
      <c r="D132" s="16">
        <f t="shared" si="8"/>
        <v>-3.5374110577210471</v>
      </c>
      <c r="E132" s="16">
        <f t="shared" si="9"/>
        <v>7.7269381944332638E-2</v>
      </c>
      <c r="F132" s="16">
        <f>'60 Days Rolling Volatility'!AG131</f>
        <v>13.182544452744541</v>
      </c>
      <c r="G132" s="24">
        <v>0.75</v>
      </c>
      <c r="I132" s="50">
        <f t="shared" si="5"/>
        <v>1.3733704438287317</v>
      </c>
      <c r="J132" s="50">
        <f>(I132-MAX($I$12:I132))/MAX($I$12:I132)</f>
        <v>-0.191071582980019</v>
      </c>
      <c r="K132" s="50">
        <f t="shared" si="6"/>
        <v>0.94377054597859222</v>
      </c>
      <c r="L132" s="50">
        <f>(K132-MAX($K$12:K132))/MAX($K$12:K132)</f>
        <v>-0.29695744955618519</v>
      </c>
    </row>
    <row r="133" spans="1:12" s="18" customFormat="1" x14ac:dyDescent="0.35">
      <c r="A133" s="18">
        <v>197405</v>
      </c>
      <c r="B133" s="16">
        <f>'USA Monthly'!O132</f>
        <v>-3.5224000000000002</v>
      </c>
      <c r="C133" s="16">
        <f t="shared" si="7"/>
        <v>0.74681126275436949</v>
      </c>
      <c r="D133" s="16">
        <f t="shared" si="8"/>
        <v>-2.4406764389917681</v>
      </c>
      <c r="E133" s="16">
        <f t="shared" si="9"/>
        <v>3.0004780492095096E-2</v>
      </c>
      <c r="F133" s="16">
        <f>'60 Days Rolling Volatility'!AG132</f>
        <v>13.510134836726843</v>
      </c>
      <c r="G133" s="24">
        <v>0.75</v>
      </c>
      <c r="I133" s="50">
        <f t="shared" si="5"/>
        <v>1.3249948433153085</v>
      </c>
      <c r="J133" s="50">
        <f>(I133-MAX($I$12:I133))/MAX($I$12:I133)</f>
        <v>-0.21956527754113081</v>
      </c>
      <c r="K133" s="50">
        <f t="shared" si="6"/>
        <v>0.92073616062474872</v>
      </c>
      <c r="L133" s="50">
        <f>(K133-MAX($K$12:K133))/MAX($K$12:K133)</f>
        <v>-0.31411644344095424</v>
      </c>
    </row>
    <row r="134" spans="1:12" s="18" customFormat="1" x14ac:dyDescent="0.35">
      <c r="A134" s="18">
        <v>197406</v>
      </c>
      <c r="B134" s="16">
        <f>'USA Monthly'!O133</f>
        <v>-2.2799999999999998</v>
      </c>
      <c r="C134" s="16">
        <f t="shared" si="7"/>
        <v>0.74783467755146493</v>
      </c>
      <c r="D134" s="16">
        <f t="shared" si="8"/>
        <v>-1.5537638713482189</v>
      </c>
      <c r="E134" s="16">
        <f t="shared" si="9"/>
        <v>2.0468295941908909E-3</v>
      </c>
      <c r="F134" s="16">
        <f>'60 Days Rolling Volatility'!AG133</f>
        <v>14.343095305656831</v>
      </c>
      <c r="G134" s="24">
        <v>0.6</v>
      </c>
      <c r="I134" s="50">
        <f t="shared" si="5"/>
        <v>1.2947849608877193</v>
      </c>
      <c r="J134" s="50">
        <f>(I134-MAX($I$12:I134))/MAX($I$12:I134)</f>
        <v>-0.2373591892131931</v>
      </c>
      <c r="K134" s="50">
        <f t="shared" si="6"/>
        <v>0.90643009481052261</v>
      </c>
      <c r="L134" s="50">
        <f>(K134-MAX($K$12:K134))/MAX($K$12:K134)</f>
        <v>-0.32477345434228694</v>
      </c>
    </row>
    <row r="135" spans="1:12" s="18" customFormat="1" x14ac:dyDescent="0.35">
      <c r="A135" s="18">
        <v>197407</v>
      </c>
      <c r="B135" s="16">
        <f>'USA Monthly'!O134</f>
        <v>-7.1692999999999998</v>
      </c>
      <c r="C135" s="16">
        <f t="shared" si="7"/>
        <v>0.78003464514188925</v>
      </c>
      <c r="D135" s="16">
        <f t="shared" si="8"/>
        <v>-5.4383266330150688</v>
      </c>
      <c r="E135" s="16">
        <f t="shared" si="9"/>
        <v>6.4399935180848633E-2</v>
      </c>
      <c r="F135" s="16">
        <f>'60 Days Rolling Volatility'!AG134</f>
        <v>17.170335032269335</v>
      </c>
      <c r="G135" s="24">
        <v>0.7</v>
      </c>
      <c r="I135" s="50">
        <f t="shared" si="5"/>
        <v>1.2019579426867961</v>
      </c>
      <c r="J135" s="50">
        <f>(I135-MAX($I$12:I135))/MAX($I$12:I135)</f>
        <v>-0.2920351968609316</v>
      </c>
      <c r="K135" s="50">
        <f t="shared" si="6"/>
        <v>0.85713546555477826</v>
      </c>
      <c r="L135" s="50">
        <f>(K135-MAX($K$12:K135))/MAX($K$12:K135)</f>
        <v>-0.36149447940797796</v>
      </c>
    </row>
    <row r="136" spans="1:12" s="18" customFormat="1" x14ac:dyDescent="0.35">
      <c r="A136" s="18">
        <v>197408</v>
      </c>
      <c r="B136" s="16">
        <f>'USA Monthly'!O135</f>
        <v>-8.3331</v>
      </c>
      <c r="C136" s="16">
        <f t="shared" si="7"/>
        <v>0.81736952933360008</v>
      </c>
      <c r="D136" s="16">
        <f t="shared" si="8"/>
        <v>-6.7016437424899822</v>
      </c>
      <c r="E136" s="16">
        <f t="shared" si="9"/>
        <v>7.4669768383421653E-2</v>
      </c>
      <c r="F136" s="16">
        <f>'60 Days Rolling Volatility'!AG135</f>
        <v>19.235699257929522</v>
      </c>
      <c r="G136" s="24">
        <v>0.6</v>
      </c>
      <c r="I136" s="50">
        <f t="shared" si="5"/>
        <v>1.1017975853647626</v>
      </c>
      <c r="J136" s="50">
        <f>(I136-MAX($I$12:I136))/MAX($I$12:I136)</f>
        <v>-0.3510306118713134</v>
      </c>
      <c r="K136" s="50">
        <f t="shared" si="6"/>
        <v>0.79969330026276408</v>
      </c>
      <c r="L136" s="50">
        <f>(K136-MAX($K$12:K136))/MAX($K$12:K136)</f>
        <v>-0.40428484467418629</v>
      </c>
    </row>
    <row r="137" spans="1:12" s="18" customFormat="1" x14ac:dyDescent="0.35">
      <c r="A137" s="18">
        <v>197409</v>
      </c>
      <c r="B137" s="16">
        <f>'USA Monthly'!O136</f>
        <v>-8.4565999999999999</v>
      </c>
      <c r="C137" s="16">
        <f t="shared" si="7"/>
        <v>0.83162175454902909</v>
      </c>
      <c r="D137" s="16">
        <f t="shared" si="8"/>
        <v>-6.8963061507040324</v>
      </c>
      <c r="E137" s="16">
        <f t="shared" si="9"/>
        <v>2.850445043085803E-2</v>
      </c>
      <c r="F137" s="16">
        <f>'60 Days Rolling Volatility'!AG136</f>
        <v>22.65985497218422</v>
      </c>
      <c r="G137" s="24">
        <v>0.81</v>
      </c>
      <c r="I137" s="50">
        <f t="shared" si="5"/>
        <v>1.0086229707608061</v>
      </c>
      <c r="J137" s="50">
        <f>(I137-MAX($I$12:I137))/MAX($I$12:I137)</f>
        <v>-0.40591135714780391</v>
      </c>
      <c r="K137" s="50">
        <f t="shared" si="6"/>
        <v>0.74454400200997495</v>
      </c>
      <c r="L137" s="50">
        <f>(K137-MAX($K$12:K137))/MAX($K$12:K137)</f>
        <v>-0.44536718557159655</v>
      </c>
    </row>
    <row r="138" spans="1:12" s="18" customFormat="1" x14ac:dyDescent="0.35">
      <c r="A138" s="18">
        <v>197410</v>
      </c>
      <c r="B138" s="16">
        <f>'USA Monthly'!O137</f>
        <v>18.162500000000001</v>
      </c>
      <c r="C138" s="16">
        <f t="shared" si="7"/>
        <v>0.78156139239069655</v>
      </c>
      <c r="D138" s="16">
        <f t="shared" si="8"/>
        <v>14.306512479176773</v>
      </c>
      <c r="E138" s="16">
        <f t="shared" si="9"/>
        <v>0.10012072431666508</v>
      </c>
      <c r="F138" s="16">
        <f>'60 Days Rolling Volatility'!AG137</f>
        <v>25.885013378103896</v>
      </c>
      <c r="G138" s="24">
        <v>0.51</v>
      </c>
      <c r="I138" s="50">
        <f t="shared" si="5"/>
        <v>1.1918141178252375</v>
      </c>
      <c r="J138" s="50">
        <f>(I138-MAX($I$12:I138))/MAX($I$12:I138)</f>
        <v>-0.29801000738977379</v>
      </c>
      <c r="K138" s="50">
        <f t="shared" si="6"/>
        <v>0.85106228257049421</v>
      </c>
      <c r="L138" s="50">
        <f>(K138-MAX($K$12:K138))/MAX($K$12:K138)</f>
        <v>-0.36601857276178762</v>
      </c>
    </row>
    <row r="139" spans="1:12" s="18" customFormat="1" x14ac:dyDescent="0.35">
      <c r="A139" s="18">
        <v>197411</v>
      </c>
      <c r="B139" s="16">
        <f>'USA Monthly'!O138</f>
        <v>-3.5375000000000001</v>
      </c>
      <c r="C139" s="16">
        <f t="shared" si="7"/>
        <v>0.6935525663380846</v>
      </c>
      <c r="D139" s="16">
        <f t="shared" si="8"/>
        <v>-2.2879605892435397</v>
      </c>
      <c r="E139" s="16">
        <f t="shared" si="9"/>
        <v>0.17601765210522391</v>
      </c>
      <c r="F139" s="16">
        <f>'60 Days Rolling Volatility'!AG138</f>
        <v>27.317928688854</v>
      </c>
      <c r="G139" s="24">
        <v>0.54</v>
      </c>
      <c r="I139" s="50">
        <f t="shared" si="5"/>
        <v>1.1496536934071697</v>
      </c>
      <c r="J139" s="50">
        <f>(I139-MAX($I$12:I139))/MAX($I$12:I139)</f>
        <v>-0.32284290337836052</v>
      </c>
      <c r="K139" s="50">
        <f t="shared" si="6"/>
        <v>0.83159031295536479</v>
      </c>
      <c r="L139" s="50">
        <f>(K139-MAX($K$12:K139))/MAX($K$12:K139)</f>
        <v>-0.38052381796012164</v>
      </c>
    </row>
    <row r="140" spans="1:12" s="18" customFormat="1" x14ac:dyDescent="0.35">
      <c r="A140" s="18">
        <v>197412</v>
      </c>
      <c r="B140" s="16">
        <f>'USA Monthly'!O139</f>
        <v>-0.4199</v>
      </c>
      <c r="C140" s="16">
        <f t="shared" si="7"/>
        <v>0.61791647804746597</v>
      </c>
      <c r="D140" s="16">
        <f t="shared" si="8"/>
        <v>7.9953362346428802E-3</v>
      </c>
      <c r="E140" s="16">
        <f t="shared" si="9"/>
        <v>0.15127217658123726</v>
      </c>
      <c r="F140" s="16">
        <f>'60 Days Rolling Volatility'!AG139</f>
        <v>25.259429206885869</v>
      </c>
      <c r="G140" s="24">
        <v>0.7</v>
      </c>
      <c r="I140" s="50">
        <f t="shared" ref="I140:I203" si="10">I139*(1+(B140)/100)</f>
        <v>1.144826297548553</v>
      </c>
      <c r="J140" s="50">
        <f>(I140-MAX($I$12:I140))/MAX($I$12:I140)</f>
        <v>-0.32568628602707478</v>
      </c>
      <c r="K140" s="50">
        <f t="shared" ref="K140:K203" si="11">K139*(1+(D140)/100)</f>
        <v>0.83165680139698017</v>
      </c>
      <c r="L140" s="50">
        <f>(K140-MAX($K$12:K140))/MAX($K$12:K140)</f>
        <v>-0.3804742887564741</v>
      </c>
    </row>
    <row r="141" spans="1:12" s="18" customFormat="1" x14ac:dyDescent="0.35">
      <c r="A141" s="18">
        <v>197501</v>
      </c>
      <c r="B141" s="16">
        <f>'USA Monthly'!O140</f>
        <v>12.106199999999999</v>
      </c>
      <c r="C141" s="16">
        <f t="shared" ref="C141:C204" si="12">H$2/AVERAGE(F135:F140)</f>
        <v>0.56886923080433827</v>
      </c>
      <c r="D141" s="16">
        <f t="shared" ref="D141:D204" si="13">C141*B141 + (1-C141)*G141</f>
        <v>7.1369005280969633</v>
      </c>
      <c r="E141" s="16">
        <f t="shared" ref="E141:E204" si="14">ABS(C141-C140)*2</f>
        <v>9.8094494486255401E-2</v>
      </c>
      <c r="F141" s="16">
        <f>'60 Days Rolling Volatility'!AG140</f>
        <v>21.169273370543422</v>
      </c>
      <c r="G141" s="24">
        <v>0.57999999999999996</v>
      </c>
      <c r="I141" s="50">
        <f t="shared" si="10"/>
        <v>1.2834212587823759</v>
      </c>
      <c r="J141" s="50">
        <f>(I141-MAX($I$12:I141))/MAX($I$12:I141)</f>
        <v>-0.24405251918608456</v>
      </c>
      <c r="K141" s="50">
        <f t="shared" si="11"/>
        <v>0.89101132004783556</v>
      </c>
      <c r="L141" s="50">
        <f>(K141-MAX($K$12:K141))/MAX($K$12:K141)</f>
        <v>-0.33625935499903847</v>
      </c>
    </row>
    <row r="142" spans="1:12" s="18" customFormat="1" x14ac:dyDescent="0.35">
      <c r="A142" s="18">
        <v>197502</v>
      </c>
      <c r="B142" s="16">
        <f>'USA Monthly'!O141</f>
        <v>3.6524999999999999</v>
      </c>
      <c r="C142" s="16">
        <f t="shared" si="12"/>
        <v>0.55279547964824283</v>
      </c>
      <c r="D142" s="16">
        <f t="shared" si="13"/>
        <v>2.2113834331664628</v>
      </c>
      <c r="E142" s="16">
        <f t="shared" si="14"/>
        <v>3.2147502312190879E-2</v>
      </c>
      <c r="F142" s="16">
        <f>'60 Days Rolling Volatility'!AG141</f>
        <v>18.492532634529788</v>
      </c>
      <c r="G142" s="24">
        <v>0.43</v>
      </c>
      <c r="I142" s="50">
        <f t="shared" si="10"/>
        <v>1.330298220259402</v>
      </c>
      <c r="J142" s="50">
        <f>(I142-MAX($I$12:I142))/MAX($I$12:I142)</f>
        <v>-0.21644153744935637</v>
      </c>
      <c r="K142" s="50">
        <f t="shared" si="11"/>
        <v>0.91071499676701129</v>
      </c>
      <c r="L142" s="50">
        <f>(K142-MAX($K$12:K142))/MAX($K$12:K142)</f>
        <v>-0.3215815043362949</v>
      </c>
    </row>
    <row r="143" spans="1:12" s="18" customFormat="1" x14ac:dyDescent="0.35">
      <c r="A143" s="18">
        <v>197503</v>
      </c>
      <c r="B143" s="16">
        <f>'USA Monthly'!O142</f>
        <v>3.0670999999999999</v>
      </c>
      <c r="C143" s="16">
        <f t="shared" si="12"/>
        <v>0.55571356022508045</v>
      </c>
      <c r="D143" s="16">
        <f t="shared" si="13"/>
        <v>1.8865865008740612</v>
      </c>
      <c r="E143" s="16">
        <f t="shared" si="14"/>
        <v>5.8361611536752456E-3</v>
      </c>
      <c r="F143" s="16">
        <f>'60 Days Rolling Volatility'!AG142</f>
        <v>16.081659743274123</v>
      </c>
      <c r="G143" s="24">
        <v>0.41</v>
      </c>
      <c r="I143" s="50">
        <f t="shared" si="10"/>
        <v>1.3710997969729779</v>
      </c>
      <c r="J143" s="50">
        <f>(I143-MAX($I$12:I143))/MAX($I$12:I143)</f>
        <v>-0.19240901584446574</v>
      </c>
      <c r="K143" s="50">
        <f t="shared" si="11"/>
        <v>0.92789642295745334</v>
      </c>
      <c r="L143" s="50">
        <f>(K143-MAX($K$12:K143))/MAX($K$12:K143)</f>
        <v>-0.30878255257767057</v>
      </c>
    </row>
    <row r="144" spans="1:12" s="18" customFormat="1" x14ac:dyDescent="0.35">
      <c r="A144" s="18">
        <v>197504</v>
      </c>
      <c r="B144" s="16">
        <f>'USA Monthly'!O143</f>
        <v>3.5958999999999999</v>
      </c>
      <c r="C144" s="16">
        <f t="shared" si="12"/>
        <v>0.58295225841902576</v>
      </c>
      <c r="D144" s="16">
        <f t="shared" si="13"/>
        <v>2.2797390323446032</v>
      </c>
      <c r="E144" s="16">
        <f t="shared" si="14"/>
        <v>5.447739638789062E-2</v>
      </c>
      <c r="F144" s="16">
        <f>'60 Days Rolling Volatility'!AG143</f>
        <v>14.869337100096931</v>
      </c>
      <c r="G144" s="24">
        <v>0.44</v>
      </c>
      <c r="I144" s="50">
        <f t="shared" si="10"/>
        <v>1.4204031745723293</v>
      </c>
      <c r="J144" s="50">
        <f>(I144-MAX($I$12:I144))/MAX($I$12:I144)</f>
        <v>-0.16336885164521681</v>
      </c>
      <c r="K144" s="50">
        <f t="shared" si="11"/>
        <v>0.94905003989134373</v>
      </c>
      <c r="L144" s="50">
        <f>(K144-MAX($K$12:K144))/MAX($K$12:K144)</f>
        <v>-0.29302459863040775</v>
      </c>
    </row>
    <row r="145" spans="1:12" s="18" customFormat="1" x14ac:dyDescent="0.35">
      <c r="A145" s="18">
        <v>197505</v>
      </c>
      <c r="B145" s="16">
        <f>'USA Monthly'!O144</f>
        <v>5.8446999999999996</v>
      </c>
      <c r="C145" s="16">
        <f t="shared" si="12"/>
        <v>0.63507990664583602</v>
      </c>
      <c r="D145" s="16">
        <f t="shared" si="13"/>
        <v>3.8724163714487494</v>
      </c>
      <c r="E145" s="16">
        <f t="shared" si="14"/>
        <v>0.10425529645362053</v>
      </c>
      <c r="F145" s="16">
        <f>'60 Days Rolling Volatility'!AG144</f>
        <v>14.453296289248758</v>
      </c>
      <c r="G145" s="24">
        <v>0.44</v>
      </c>
      <c r="I145" s="50">
        <f t="shared" si="10"/>
        <v>1.5034214789165581</v>
      </c>
      <c r="J145" s="50">
        <f>(I145-MAX($I$12:I145))/MAX($I$12:I145)</f>
        <v>-0.11447027091732491</v>
      </c>
      <c r="K145" s="50">
        <f t="shared" si="11"/>
        <v>0.98580120900933699</v>
      </c>
      <c r="L145" s="50">
        <f>(K145-MAX($K$12:K145))/MAX($K$12:K145)</f>
        <v>-0.26564756744565615</v>
      </c>
    </row>
    <row r="146" spans="1:12" s="18" customFormat="1" x14ac:dyDescent="0.35">
      <c r="A146" s="18">
        <v>197506</v>
      </c>
      <c r="B146" s="16">
        <f>'USA Monthly'!O145</f>
        <v>5.95</v>
      </c>
      <c r="C146" s="16">
        <f t="shared" si="12"/>
        <v>0.70913411391740044</v>
      </c>
      <c r="D146" s="16">
        <f t="shared" si="13"/>
        <v>4.3386029911023982</v>
      </c>
      <c r="E146" s="16">
        <f t="shared" si="14"/>
        <v>0.14810841454312884</v>
      </c>
      <c r="F146" s="16">
        <f>'60 Days Rolling Volatility'!AG145</f>
        <v>13.77296083903058</v>
      </c>
      <c r="G146" s="24">
        <v>0.41</v>
      </c>
      <c r="I146" s="50">
        <f t="shared" si="10"/>
        <v>1.5928750569120935</v>
      </c>
      <c r="J146" s="50">
        <f>(I146-MAX($I$12:I146))/MAX($I$12:I146)</f>
        <v>-6.1781252036905605E-2</v>
      </c>
      <c r="K146" s="50">
        <f t="shared" si="11"/>
        <v>1.0285712097497397</v>
      </c>
      <c r="L146" s="50">
        <f>(K146-MAX($K$12:K146))/MAX($K$12:K146)</f>
        <v>-0.23378693084162017</v>
      </c>
    </row>
    <row r="147" spans="1:12" s="18" customFormat="1" x14ac:dyDescent="0.35">
      <c r="A147" s="18">
        <v>197507</v>
      </c>
      <c r="B147" s="16">
        <f>'USA Monthly'!O146</f>
        <v>-5.8905000000000003</v>
      </c>
      <c r="C147" s="16">
        <f t="shared" si="12"/>
        <v>0.79154532432346414</v>
      </c>
      <c r="D147" s="16">
        <f t="shared" si="13"/>
        <v>-4.5625394886026287</v>
      </c>
      <c r="E147" s="16">
        <f t="shared" si="14"/>
        <v>0.16482242081212739</v>
      </c>
      <c r="F147" s="16">
        <f>'60 Days Rolling Volatility'!AG146</f>
        <v>12.580117444682253</v>
      </c>
      <c r="G147" s="24">
        <v>0.48</v>
      </c>
      <c r="I147" s="50">
        <f t="shared" si="10"/>
        <v>1.4990467516846866</v>
      </c>
      <c r="J147" s="50">
        <f>(I147-MAX($I$12:I147))/MAX($I$12:I147)</f>
        <v>-0.11704702738567171</v>
      </c>
      <c r="K147" s="50">
        <f t="shared" si="11"/>
        <v>0.98164224213651008</v>
      </c>
      <c r="L147" s="50">
        <f>(K147-MAX($K$12:K147))/MAX($K$12:K147)</f>
        <v>-0.26874570468880538</v>
      </c>
    </row>
    <row r="148" spans="1:12" s="18" customFormat="1" x14ac:dyDescent="0.35">
      <c r="A148" s="18">
        <v>197508</v>
      </c>
      <c r="B148" s="16">
        <f>'USA Monthly'!O147</f>
        <v>-2.3176000000000001</v>
      </c>
      <c r="C148" s="16">
        <f t="shared" si="12"/>
        <v>0.86687732921035032</v>
      </c>
      <c r="D148" s="16">
        <f t="shared" si="13"/>
        <v>-1.9451760161988763</v>
      </c>
      <c r="E148" s="16">
        <f t="shared" si="14"/>
        <v>0.15066400977377237</v>
      </c>
      <c r="F148" s="16">
        <f>'60 Days Rolling Volatility'!AG147</f>
        <v>12.535941134052191</v>
      </c>
      <c r="G148" s="24">
        <v>0.48</v>
      </c>
      <c r="I148" s="50">
        <f t="shared" si="10"/>
        <v>1.4643048441676423</v>
      </c>
      <c r="J148" s="50">
        <f>(I148-MAX($I$12:I148))/MAX($I$12:I148)</f>
        <v>-0.13751034547898139</v>
      </c>
      <c r="K148" s="50">
        <f t="shared" si="11"/>
        <v>0.96254757267759372</v>
      </c>
      <c r="L148" s="50">
        <f>(K148-MAX($K$12:K148))/MAX($K$12:K148)</f>
        <v>-0.28296988785862293</v>
      </c>
    </row>
    <row r="149" spans="1:12" s="18" customFormat="1" x14ac:dyDescent="0.35">
      <c r="A149" s="18">
        <v>197509</v>
      </c>
      <c r="B149" s="16">
        <f>'USA Monthly'!O148</f>
        <v>-3.5992000000000002</v>
      </c>
      <c r="C149" s="16">
        <f t="shared" si="12"/>
        <v>0.92813526266793744</v>
      </c>
      <c r="D149" s="16">
        <f t="shared" si="13"/>
        <v>-3.3024561266084476</v>
      </c>
      <c r="E149" s="16">
        <f t="shared" si="14"/>
        <v>0.12251586691517424</v>
      </c>
      <c r="F149" s="16">
        <f>'60 Days Rolling Volatility'!AG148</f>
        <v>14.07007703956641</v>
      </c>
      <c r="G149" s="24">
        <v>0.53</v>
      </c>
      <c r="I149" s="50">
        <f t="shared" si="10"/>
        <v>1.4116015842163605</v>
      </c>
      <c r="J149" s="50">
        <f>(I149-MAX($I$12:I149))/MAX($I$12:I149)</f>
        <v>-0.16855307312450191</v>
      </c>
      <c r="K149" s="50">
        <f t="shared" si="11"/>
        <v>0.9307598613921817</v>
      </c>
      <c r="L149" s="50">
        <f>(K149-MAX($K$12:K149))/MAX($K$12:K149)</f>
        <v>-0.3066494927266632</v>
      </c>
    </row>
    <row r="150" spans="1:12" s="18" customFormat="1" x14ac:dyDescent="0.35">
      <c r="A150" s="18">
        <v>197510</v>
      </c>
      <c r="B150" s="16">
        <f>'USA Monthly'!O149</f>
        <v>7.3390000000000004</v>
      </c>
      <c r="C150" s="16">
        <f t="shared" si="12"/>
        <v>0.95082585077981885</v>
      </c>
      <c r="D150" s="16">
        <f t="shared" si="13"/>
        <v>7.0056484424363923</v>
      </c>
      <c r="E150" s="16">
        <f t="shared" si="14"/>
        <v>4.5381176223762809E-2</v>
      </c>
      <c r="F150" s="16">
        <f>'60 Days Rolling Volatility'!AG149</f>
        <v>15.538942748673412</v>
      </c>
      <c r="G150" s="24">
        <v>0.56000000000000005</v>
      </c>
      <c r="I150" s="50">
        <f t="shared" si="10"/>
        <v>1.5151990244819993</v>
      </c>
      <c r="J150" s="50">
        <f>(I150-MAX($I$12:I150))/MAX($I$12:I150)</f>
        <v>-0.10753318316110905</v>
      </c>
      <c r="K150" s="50">
        <f t="shared" si="11"/>
        <v>0.99596562512462616</v>
      </c>
      <c r="L150" s="50">
        <f>(K150-MAX($K$12:K150))/MAX($K$12:K150)</f>
        <v>-0.25807579371324385</v>
      </c>
    </row>
    <row r="151" spans="1:12" s="18" customFormat="1" x14ac:dyDescent="0.35">
      <c r="A151" s="18">
        <v>197511</v>
      </c>
      <c r="B151" s="16">
        <f>'USA Monthly'!O150</f>
        <v>3.2153</v>
      </c>
      <c r="C151" s="16">
        <f t="shared" si="12"/>
        <v>0.94315052696865331</v>
      </c>
      <c r="D151" s="16">
        <f t="shared" si="13"/>
        <v>3.0558201733051629</v>
      </c>
      <c r="E151" s="16">
        <f t="shared" si="14"/>
        <v>1.5350647622331071E-2</v>
      </c>
      <c r="F151" s="16">
        <f>'60 Days Rolling Volatility'!AG150</f>
        <v>14.800804484807474</v>
      </c>
      <c r="G151" s="24">
        <v>0.41</v>
      </c>
      <c r="I151" s="50">
        <f t="shared" si="10"/>
        <v>1.5639172187161692</v>
      </c>
      <c r="J151" s="50">
        <f>(I151-MAX($I$12:I151))/MAX($I$12:I151)</f>
        <v>-7.8837697599288076E-2</v>
      </c>
      <c r="K151" s="50">
        <f t="shared" si="11"/>
        <v>1.0264005436163695</v>
      </c>
      <c r="L151" s="50">
        <f>(K151-MAX($K$12:K151))/MAX($K$12:K151)</f>
        <v>-0.2354039241468989</v>
      </c>
    </row>
    <row r="152" spans="1:12" s="18" customFormat="1" x14ac:dyDescent="0.35">
      <c r="A152" s="18">
        <v>197512</v>
      </c>
      <c r="B152" s="16">
        <f>'USA Monthly'!O151</f>
        <v>-0.75070000000000003</v>
      </c>
      <c r="C152" s="16">
        <f t="shared" si="12"/>
        <v>0.93921586805569546</v>
      </c>
      <c r="D152" s="16">
        <f t="shared" si="13"/>
        <v>-0.67589296881614436</v>
      </c>
      <c r="E152" s="16">
        <f t="shared" si="14"/>
        <v>7.8693178259157115E-3</v>
      </c>
      <c r="F152" s="16">
        <f>'60 Days Rolling Volatility'!AG151</f>
        <v>13.305732702140745</v>
      </c>
      <c r="G152" s="24">
        <v>0.48</v>
      </c>
      <c r="I152" s="50">
        <f t="shared" si="10"/>
        <v>1.5521768921552668</v>
      </c>
      <c r="J152" s="50">
        <f>(I152-MAX($I$12:I152))/MAX($I$12:I152)</f>
        <v>-8.5752863003410298E-2</v>
      </c>
      <c r="K152" s="50">
        <f t="shared" si="11"/>
        <v>1.0194631745101757</v>
      </c>
      <c r="L152" s="50">
        <f>(K152-MAX($K$12:K152))/MAX($K$12:K152)</f>
        <v>-0.24057177526343421</v>
      </c>
    </row>
    <row r="153" spans="1:12" s="18" customFormat="1" x14ac:dyDescent="0.35">
      <c r="A153" s="18">
        <v>197601</v>
      </c>
      <c r="B153" s="16">
        <f>'USA Monthly'!O152</f>
        <v>12.2766</v>
      </c>
      <c r="C153" s="16">
        <f t="shared" si="12"/>
        <v>0.94451370122283151</v>
      </c>
      <c r="D153" s="16">
        <f t="shared" si="13"/>
        <v>11.621495464857482</v>
      </c>
      <c r="E153" s="16">
        <f t="shared" si="14"/>
        <v>1.0595666334272114E-2</v>
      </c>
      <c r="F153" s="16">
        <f>'60 Days Rolling Volatility'!AG152</f>
        <v>12.380232176003975</v>
      </c>
      <c r="G153" s="24">
        <v>0.47</v>
      </c>
      <c r="I153" s="50">
        <f t="shared" si="10"/>
        <v>1.7427314404976002</v>
      </c>
      <c r="J153" s="50">
        <f>(I153-MAX($I$12:I153))/MAX($I$12:I153)</f>
        <v>0</v>
      </c>
      <c r="K153" s="50">
        <f t="shared" si="11"/>
        <v>1.1379400411017679</v>
      </c>
      <c r="L153" s="50">
        <f>(K153-MAX($K$12:K153))/MAX($K$12:K153)</f>
        <v>-0.15231485856682644</v>
      </c>
    </row>
    <row r="154" spans="1:12" s="18" customFormat="1" x14ac:dyDescent="0.35">
      <c r="A154" s="18">
        <v>197602</v>
      </c>
      <c r="B154" s="16">
        <f>'USA Monthly'!O153</f>
        <v>-3.2399999999999998E-2</v>
      </c>
      <c r="C154" s="16">
        <f t="shared" si="12"/>
        <v>0.94679846972867698</v>
      </c>
      <c r="D154" s="16">
        <f t="shared" si="13"/>
        <v>-1.2587750126959306E-2</v>
      </c>
      <c r="E154" s="16">
        <f t="shared" si="14"/>
        <v>4.5695370116909384E-3</v>
      </c>
      <c r="F154" s="16">
        <f>'60 Days Rolling Volatility'!AG153</f>
        <v>12.634585413590443</v>
      </c>
      <c r="G154" s="24">
        <v>0.34</v>
      </c>
      <c r="I154" s="50">
        <f t="shared" si="10"/>
        <v>1.7421667955108791</v>
      </c>
      <c r="J154" s="50">
        <f>(I154-MAX($I$12:I154))/MAX($I$12:I154)</f>
        <v>-3.2399999999995974E-4</v>
      </c>
      <c r="K154" s="50">
        <f t="shared" si="11"/>
        <v>1.1377968000527994</v>
      </c>
      <c r="L154" s="50">
        <f>(K154-MAX($K$12:K154))/MAX($K$12:K154)</f>
        <v>-0.15242156305429347</v>
      </c>
    </row>
    <row r="155" spans="1:12" s="18" customFormat="1" x14ac:dyDescent="0.35">
      <c r="A155" s="18">
        <v>197603</v>
      </c>
      <c r="B155" s="16">
        <f>'USA Monthly'!O154</f>
        <v>1.9373</v>
      </c>
      <c r="C155" s="16">
        <f t="shared" si="12"/>
        <v>0.94566954636279565</v>
      </c>
      <c r="D155" s="16">
        <f t="shared" si="13"/>
        <v>1.8537777936235258</v>
      </c>
      <c r="E155" s="16">
        <f t="shared" si="14"/>
        <v>2.2578467317626583E-3</v>
      </c>
      <c r="F155" s="16">
        <f>'60 Days Rolling Volatility'!AG154</f>
        <v>11.939368951351407</v>
      </c>
      <c r="G155" s="24">
        <v>0.4</v>
      </c>
      <c r="I155" s="50">
        <f t="shared" si="10"/>
        <v>1.7759177928403114</v>
      </c>
      <c r="J155" s="50">
        <f>(I155-MAX($I$12:I155))/MAX($I$12:I155)</f>
        <v>0</v>
      </c>
      <c r="K155" s="50">
        <f t="shared" si="11"/>
        <v>1.1588890244687373</v>
      </c>
      <c r="L155" s="50">
        <f>(K155-MAX($K$12:K155))/MAX($K$12:K155)</f>
        <v>-0.13670934220665251</v>
      </c>
    </row>
    <row r="156" spans="1:12" s="18" customFormat="1" x14ac:dyDescent="0.35">
      <c r="A156" s="18">
        <v>197604</v>
      </c>
      <c r="B156" s="16">
        <f>'USA Monthly'!O155</f>
        <v>8.3799999999999999E-2</v>
      </c>
      <c r="C156" s="16">
        <f t="shared" si="12"/>
        <v>0.97066897674877139</v>
      </c>
      <c r="D156" s="16">
        <f t="shared" si="13"/>
        <v>9.3661090017063048E-2</v>
      </c>
      <c r="E156" s="16">
        <f t="shared" si="14"/>
        <v>4.9998860771951481E-2</v>
      </c>
      <c r="F156" s="16">
        <f>'60 Days Rolling Volatility'!AG155</f>
        <v>11.573253319823689</v>
      </c>
      <c r="G156" s="24">
        <v>0.42</v>
      </c>
      <c r="I156" s="50">
        <f t="shared" si="10"/>
        <v>1.7774060119507114</v>
      </c>
      <c r="J156" s="50">
        <f>(I156-MAX($I$12:I156))/MAX($I$12:I156)</f>
        <v>0</v>
      </c>
      <c r="K156" s="50">
        <f t="shared" si="11"/>
        <v>1.1599744525611428</v>
      </c>
      <c r="L156" s="50">
        <f>(K156-MAX($K$12:K156))/MAX($K$12:K156)</f>
        <v>-0.1359007747665478</v>
      </c>
    </row>
    <row r="157" spans="1:12" s="18" customFormat="1" x14ac:dyDescent="0.35">
      <c r="A157" s="18">
        <v>197605</v>
      </c>
      <c r="B157" s="16">
        <f>'USA Monthly'!O156</f>
        <v>-1.7347999999999999</v>
      </c>
      <c r="C157" s="16">
        <f t="shared" si="12"/>
        <v>1.0208995904830436</v>
      </c>
      <c r="D157" s="16">
        <f t="shared" si="13"/>
        <v>-1.7787894580487098</v>
      </c>
      <c r="E157" s="16">
        <f t="shared" si="14"/>
        <v>0.10046122746854436</v>
      </c>
      <c r="F157" s="16">
        <f>'60 Days Rolling Volatility'!AG156</f>
        <v>10.673600564816059</v>
      </c>
      <c r="G157" s="24">
        <v>0.37</v>
      </c>
      <c r="I157" s="50">
        <f t="shared" si="10"/>
        <v>1.7465715724553903</v>
      </c>
      <c r="J157" s="50">
        <f>(I157-MAX($I$12:I157))/MAX($I$12:I157)</f>
        <v>-1.7348000000000065E-2</v>
      </c>
      <c r="K157" s="50">
        <f t="shared" si="11"/>
        <v>1.139340949282927</v>
      </c>
      <c r="L157" s="50">
        <f>(K157-MAX($K$12:K157))/MAX($K$12:K157)</f>
        <v>-0.15127128069208107</v>
      </c>
    </row>
    <row r="158" spans="1:12" s="18" customFormat="1" x14ac:dyDescent="0.35">
      <c r="A158" s="18">
        <v>197606</v>
      </c>
      <c r="B158" s="16">
        <f>'USA Monthly'!O157</f>
        <v>4.1356000000000002</v>
      </c>
      <c r="C158" s="16">
        <f t="shared" si="12"/>
        <v>1.0790108621615793</v>
      </c>
      <c r="D158" s="16">
        <f t="shared" si="13"/>
        <v>4.4283826508259487</v>
      </c>
      <c r="E158" s="16">
        <f t="shared" si="14"/>
        <v>0.11622254335707138</v>
      </c>
      <c r="F158" s="16">
        <f>'60 Days Rolling Volatility'!AG157</f>
        <v>10.249681316594156</v>
      </c>
      <c r="G158" s="24">
        <v>0.43</v>
      </c>
      <c r="I158" s="50">
        <f t="shared" si="10"/>
        <v>1.8188027864058554</v>
      </c>
      <c r="J158" s="50">
        <f>(I158-MAX($I$12:I158))/MAX($I$12:I158)</f>
        <v>0</v>
      </c>
      <c r="K158" s="50">
        <f t="shared" si="11"/>
        <v>1.1897953262147278</v>
      </c>
      <c r="L158" s="50">
        <f>(K158-MAX($K$12:K158))/MAX($K$12:K158)</f>
        <v>-0.11368632533367186</v>
      </c>
    </row>
    <row r="159" spans="1:12" s="18" customFormat="1" x14ac:dyDescent="0.35">
      <c r="A159" s="18">
        <v>197607</v>
      </c>
      <c r="B159" s="16">
        <f>'USA Monthly'!O158</f>
        <v>-0.60840000000000005</v>
      </c>
      <c r="C159" s="16">
        <f t="shared" si="12"/>
        <v>1.1264907523284515</v>
      </c>
      <c r="D159" s="16">
        <f t="shared" si="13"/>
        <v>-0.74480762731100214</v>
      </c>
      <c r="E159" s="16">
        <f t="shared" si="14"/>
        <v>9.4959780333744526E-2</v>
      </c>
      <c r="F159" s="16">
        <f>'60 Days Rolling Volatility'!AG158</f>
        <v>9.2375234467544534</v>
      </c>
      <c r="G159" s="24">
        <v>0.47</v>
      </c>
      <c r="I159" s="50">
        <f t="shared" si="10"/>
        <v>1.8077371902533621</v>
      </c>
      <c r="J159" s="50">
        <f>(I159-MAX($I$12:I159))/MAX($I$12:I159)</f>
        <v>-6.0840000000000147E-3</v>
      </c>
      <c r="K159" s="50">
        <f t="shared" si="11"/>
        <v>1.1809336398756907</v>
      </c>
      <c r="L159" s="50">
        <f>(K159-MAX($K$12:K159))/MAX($K$12:K159)</f>
        <v>-0.12028765718448714</v>
      </c>
    </row>
    <row r="160" spans="1:12" s="18" customFormat="1" x14ac:dyDescent="0.35">
      <c r="A160" s="18">
        <v>197608</v>
      </c>
      <c r="B160" s="16">
        <f>'USA Monthly'!O159</f>
        <v>0.26340000000000002</v>
      </c>
      <c r="C160" s="16">
        <f t="shared" si="12"/>
        <v>1.1798814687727994</v>
      </c>
      <c r="D160" s="16">
        <f t="shared" si="13"/>
        <v>0.23523056199017967</v>
      </c>
      <c r="E160" s="16">
        <f t="shared" si="14"/>
        <v>0.10678143288869579</v>
      </c>
      <c r="F160" s="16">
        <f>'60 Days Rolling Volatility'!AG159</f>
        <v>8.352006832669014</v>
      </c>
      <c r="G160" s="24">
        <v>0.42</v>
      </c>
      <c r="I160" s="50">
        <f t="shared" si="10"/>
        <v>1.8124987700124895</v>
      </c>
      <c r="J160" s="50">
        <f>(I160-MAX($I$12:I160))/MAX($I$12:I160)</f>
        <v>-3.4660252559999974E-3</v>
      </c>
      <c r="K160" s="50">
        <f t="shared" si="11"/>
        <v>1.1837115567135013</v>
      </c>
      <c r="L160" s="50">
        <f>(K160-MAX($K$12:K160))/MAX($K$12:K160)</f>
        <v>-0.11821830489658529</v>
      </c>
    </row>
    <row r="161" spans="1:12" s="18" customFormat="1" x14ac:dyDescent="0.35">
      <c r="A161" s="18">
        <v>197609</v>
      </c>
      <c r="B161" s="16">
        <f>'USA Monthly'!O160</f>
        <v>2.6372</v>
      </c>
      <c r="C161" s="16">
        <f t="shared" si="12"/>
        <v>1.2613470022666671</v>
      </c>
      <c r="D161" s="16">
        <f t="shared" si="13"/>
        <v>3.2114316333803208</v>
      </c>
      <c r="E161" s="16">
        <f t="shared" si="14"/>
        <v>0.1629310669877353</v>
      </c>
      <c r="F161" s="16">
        <f>'60 Days Rolling Volatility'!AG160</f>
        <v>7.6272039083887062</v>
      </c>
      <c r="G161" s="24">
        <v>0.44</v>
      </c>
      <c r="I161" s="50">
        <f t="shared" si="10"/>
        <v>1.860297987575259</v>
      </c>
      <c r="J161" s="50">
        <f>(I161-MAX($I$12:I161))/MAX($I$12:I161)</f>
        <v>0</v>
      </c>
      <c r="K161" s="50">
        <f t="shared" si="11"/>
        <v>1.2217256440937772</v>
      </c>
      <c r="L161" s="50">
        <f>(K161-MAX($K$12:K161))/MAX($K$12:K161)</f>
        <v>-8.9900488602677103E-2</v>
      </c>
    </row>
    <row r="162" spans="1:12" s="18" customFormat="1" x14ac:dyDescent="0.35">
      <c r="A162" s="18">
        <v>197610</v>
      </c>
      <c r="B162" s="16">
        <f>'USA Monthly'!O161</f>
        <v>-1.3532999999999999</v>
      </c>
      <c r="C162" s="16">
        <f t="shared" si="12"/>
        <v>1.3555911251139592</v>
      </c>
      <c r="D162" s="16">
        <f t="shared" si="13"/>
        <v>-1.9803138309134443</v>
      </c>
      <c r="E162" s="16">
        <f t="shared" si="14"/>
        <v>0.18848824569458422</v>
      </c>
      <c r="F162" s="16">
        <f>'60 Days Rolling Volatility'!AG161</f>
        <v>8.6097754206830395</v>
      </c>
      <c r="G162" s="24">
        <v>0.41</v>
      </c>
      <c r="I162" s="50">
        <f t="shared" si="10"/>
        <v>1.8351225749094029</v>
      </c>
      <c r="J162" s="50">
        <f>(I162-MAX($I$12:I162))/MAX($I$12:I162)</f>
        <v>-1.3533000000000064E-2</v>
      </c>
      <c r="K162" s="50">
        <f t="shared" si="11"/>
        <v>1.1975316421879716</v>
      </c>
      <c r="L162" s="50">
        <f>(K162-MAX($K$12:K162))/MAX($K$12:K162)</f>
        <v>-0.10792331510195408</v>
      </c>
    </row>
    <row r="163" spans="1:12" s="18" customFormat="1" x14ac:dyDescent="0.35">
      <c r="A163" s="18">
        <v>197611</v>
      </c>
      <c r="B163" s="16">
        <f>'USA Monthly'!O162</f>
        <v>0.79279999999999995</v>
      </c>
      <c r="C163" s="16">
        <f t="shared" si="12"/>
        <v>1.4289660956887258</v>
      </c>
      <c r="D163" s="16">
        <f t="shared" si="13"/>
        <v>0.96129788238653147</v>
      </c>
      <c r="E163" s="16">
        <f t="shared" si="14"/>
        <v>0.14674994114953321</v>
      </c>
      <c r="F163" s="16">
        <f>'60 Days Rolling Volatility'!AG162</f>
        <v>9.9580229688565005</v>
      </c>
      <c r="G163" s="24">
        <v>0.4</v>
      </c>
      <c r="I163" s="50">
        <f t="shared" si="10"/>
        <v>1.8496714266832845</v>
      </c>
      <c r="J163" s="50">
        <f>(I163-MAX($I$12:I163))/MAX($I$12:I163)</f>
        <v>-5.7122896240001143E-3</v>
      </c>
      <c r="K163" s="50">
        <f t="shared" si="11"/>
        <v>1.2090434885052332</v>
      </c>
      <c r="L163" s="50">
        <f>(K163-MAX($K$12:K163))/MAX($K$12:K163)</f>
        <v>-9.9347800820765164E-2</v>
      </c>
    </row>
    <row r="164" spans="1:12" s="18" customFormat="1" x14ac:dyDescent="0.35">
      <c r="A164" s="18">
        <v>197612</v>
      </c>
      <c r="B164" s="16">
        <f>'USA Monthly'!O163</f>
        <v>5.7035999999999998</v>
      </c>
      <c r="C164" s="16">
        <f t="shared" si="12"/>
        <v>1.4478899598439003</v>
      </c>
      <c r="D164" s="16">
        <f t="shared" si="13"/>
        <v>8.0790291910281091</v>
      </c>
      <c r="E164" s="16">
        <f t="shared" si="14"/>
        <v>3.7847728310349105E-2</v>
      </c>
      <c r="F164" s="16">
        <f>'60 Days Rolling Volatility'!AG163</f>
        <v>9.7375262115798975</v>
      </c>
      <c r="G164" s="24">
        <v>0.4</v>
      </c>
      <c r="I164" s="50">
        <f t="shared" si="10"/>
        <v>1.9551692861755925</v>
      </c>
      <c r="J164" s="50">
        <f>(I164-MAX($I$12:I164))/MAX($I$12:I164)</f>
        <v>0</v>
      </c>
      <c r="K164" s="50">
        <f t="shared" si="11"/>
        <v>1.3067224648737958</v>
      </c>
      <c r="L164" s="50">
        <f>(K164-MAX($K$12:K164))/MAX($K$12:K164)</f>
        <v>-2.6583846739437988E-2</v>
      </c>
    </row>
    <row r="165" spans="1:12" s="18" customFormat="1" x14ac:dyDescent="0.35">
      <c r="A165" s="18">
        <v>197701</v>
      </c>
      <c r="B165" s="16">
        <f>'USA Monthly'!O164</f>
        <v>-3.4967000000000001</v>
      </c>
      <c r="C165" s="16">
        <f t="shared" si="12"/>
        <v>1.4617448871619481</v>
      </c>
      <c r="D165" s="16">
        <f t="shared" si="13"/>
        <v>-5.2775115063174853</v>
      </c>
      <c r="E165" s="16">
        <f t="shared" si="14"/>
        <v>2.7709854636095432E-2</v>
      </c>
      <c r="F165" s="16">
        <f>'60 Days Rolling Volatility'!AG164</f>
        <v>8.8077724174917051</v>
      </c>
      <c r="G165" s="24">
        <v>0.36</v>
      </c>
      <c r="I165" s="50">
        <f t="shared" si="10"/>
        <v>1.8868028817458906</v>
      </c>
      <c r="J165" s="50">
        <f>(I165-MAX($I$12:I165))/MAX($I$12:I165)</f>
        <v>-3.4966999999999963E-2</v>
      </c>
      <c r="K165" s="50">
        <f t="shared" si="11"/>
        <v>1.2377600364344457</v>
      </c>
      <c r="L165" s="50">
        <f>(K165-MAX($K$12:K165))/MAX($K$12:K165)</f>
        <v>-7.7955996232117311E-2</v>
      </c>
    </row>
    <row r="166" spans="1:12" s="18" customFormat="1" x14ac:dyDescent="0.35">
      <c r="A166" s="18">
        <v>197702</v>
      </c>
      <c r="B166" s="16">
        <f>'USA Monthly'!O165</f>
        <v>-1.4796</v>
      </c>
      <c r="C166" s="16">
        <f t="shared" si="12"/>
        <v>1.4735768529642446</v>
      </c>
      <c r="D166" s="16">
        <f t="shared" si="13"/>
        <v>-2.3460562101833817</v>
      </c>
      <c r="E166" s="16">
        <f t="shared" si="14"/>
        <v>2.3663931604593014E-2</v>
      </c>
      <c r="F166" s="16">
        <f>'60 Days Rolling Volatility'!AG165</f>
        <v>7.3367503846021886</v>
      </c>
      <c r="G166" s="24">
        <v>0.35</v>
      </c>
      <c r="I166" s="50">
        <f t="shared" si="10"/>
        <v>1.8588857463075783</v>
      </c>
      <c r="J166" s="50">
        <f>(I166-MAX($I$12:I166))/MAX($I$12:I166)</f>
        <v>-4.9245628268000025E-2</v>
      </c>
      <c r="K166" s="50">
        <f t="shared" si="11"/>
        <v>1.2087214902325072</v>
      </c>
      <c r="L166" s="50">
        <f>(K166-MAX($K$12:K166))/MAX($K$12:K166)</f>
        <v>-9.958766684313726E-2</v>
      </c>
    </row>
    <row r="167" spans="1:12" s="18" customFormat="1" x14ac:dyDescent="0.35">
      <c r="A167" s="18">
        <v>197703</v>
      </c>
      <c r="B167" s="16">
        <f>'USA Monthly'!O166</f>
        <v>-1.2130000000000001</v>
      </c>
      <c r="C167" s="16">
        <f t="shared" si="12"/>
        <v>1.502304639273464</v>
      </c>
      <c r="D167" s="16">
        <f t="shared" si="13"/>
        <v>-2.0131712903626284</v>
      </c>
      <c r="E167" s="16">
        <f t="shared" si="14"/>
        <v>5.7455572618438921E-2</v>
      </c>
      <c r="F167" s="16">
        <f>'60 Days Rolling Volatility'!AG166</f>
        <v>6.8233364572475539</v>
      </c>
      <c r="G167" s="24">
        <v>0.38</v>
      </c>
      <c r="I167" s="50">
        <f t="shared" si="10"/>
        <v>1.8363374622048674</v>
      </c>
      <c r="J167" s="50">
        <f>(I167-MAX($I$12:I167))/MAX($I$12:I167)</f>
        <v>-6.0778278797109182E-2</v>
      </c>
      <c r="K167" s="50">
        <f t="shared" si="11"/>
        <v>1.1843878562107031</v>
      </c>
      <c r="L167" s="50">
        <f>(K167-MAX($K$12:K167))/MAX($K$12:K167)</f>
        <v>-0.11771450942913549</v>
      </c>
    </row>
    <row r="168" spans="1:12" s="18" customFormat="1" x14ac:dyDescent="0.35">
      <c r="A168" s="18">
        <v>197704</v>
      </c>
      <c r="B168" s="16">
        <f>'USA Monthly'!O167</f>
        <v>0.61519999999999997</v>
      </c>
      <c r="C168" s="16">
        <f t="shared" si="12"/>
        <v>1.5258579611131398</v>
      </c>
      <c r="D168" s="16">
        <f t="shared" si="13"/>
        <v>0.73888179245381047</v>
      </c>
      <c r="E168" s="16">
        <f t="shared" si="14"/>
        <v>4.7106643679351468E-2</v>
      </c>
      <c r="F168" s="16">
        <f>'60 Days Rolling Volatility'!AG167</f>
        <v>7.1241398109358895</v>
      </c>
      <c r="G168" s="24">
        <v>0.38</v>
      </c>
      <c r="I168" s="50">
        <f t="shared" si="10"/>
        <v>1.8476346102723515</v>
      </c>
      <c r="J168" s="50">
        <f>(I168-MAX($I$12:I168))/MAX($I$12:I168)</f>
        <v>-5.5000186768269094E-2</v>
      </c>
      <c r="K168" s="50">
        <f t="shared" si="11"/>
        <v>1.1931390824322778</v>
      </c>
      <c r="L168" s="50">
        <f>(K168-MAX($K$12:K168))/MAX($K$12:K168)</f>
        <v>-0.11119546258184569</v>
      </c>
    </row>
    <row r="169" spans="1:12" s="18" customFormat="1" x14ac:dyDescent="0.35">
      <c r="A169" s="18">
        <v>197705</v>
      </c>
      <c r="B169" s="16">
        <f>'USA Monthly'!O168</f>
        <v>-0.58630000000000004</v>
      </c>
      <c r="C169" s="16">
        <f t="shared" si="12"/>
        <v>1.5713888016966258</v>
      </c>
      <c r="D169" s="16">
        <f t="shared" si="13"/>
        <v>-1.1327191110624832</v>
      </c>
      <c r="E169" s="16">
        <f t="shared" si="14"/>
        <v>9.1061681166971997E-2</v>
      </c>
      <c r="F169" s="16">
        <f>'60 Days Rolling Volatility'!AG168</f>
        <v>8.0000404826269911</v>
      </c>
      <c r="G169" s="24">
        <v>0.37</v>
      </c>
      <c r="I169" s="50">
        <f t="shared" si="10"/>
        <v>1.8368019285523249</v>
      </c>
      <c r="J169" s="50">
        <f>(I169-MAX($I$12:I169))/MAX($I$12:I169)</f>
        <v>-6.0540720673246631E-2</v>
      </c>
      <c r="K169" s="50">
        <f t="shared" si="11"/>
        <v>1.1796241680240118</v>
      </c>
      <c r="L169" s="50">
        <f>(K169-MAX($K$12:K169))/MAX($K$12:K169)</f>
        <v>-0.12126312143717168</v>
      </c>
    </row>
    <row r="170" spans="1:12" s="18" customFormat="1" x14ac:dyDescent="0.35">
      <c r="A170" s="18">
        <v>197706</v>
      </c>
      <c r="B170" s="16">
        <f>'USA Monthly'!O169</f>
        <v>4.2279</v>
      </c>
      <c r="C170" s="16">
        <f t="shared" si="12"/>
        <v>1.6357162047077523</v>
      </c>
      <c r="D170" s="16">
        <f t="shared" si="13"/>
        <v>6.6613580600008051</v>
      </c>
      <c r="E170" s="16">
        <f t="shared" si="14"/>
        <v>0.12865480602225299</v>
      </c>
      <c r="F170" s="16">
        <f>'60 Days Rolling Volatility'!AG169</f>
        <v>8.2271800118752836</v>
      </c>
      <c r="G170" s="24">
        <v>0.4</v>
      </c>
      <c r="I170" s="50">
        <f t="shared" si="10"/>
        <v>1.9144600772895886</v>
      </c>
      <c r="J170" s="50">
        <f>(I170-MAX($I$12:I170))/MAX($I$12:I170)</f>
        <v>-2.082132180259089E-2</v>
      </c>
      <c r="K170" s="50">
        <f t="shared" si="11"/>
        <v>1.2582031576183967</v>
      </c>
      <c r="L170" s="50">
        <f>(K170-MAX($K$12:K170))/MAX($K$12:K170)</f>
        <v>-6.2727311550827239E-2</v>
      </c>
    </row>
    <row r="171" spans="1:12" s="18" customFormat="1" x14ac:dyDescent="0.35">
      <c r="A171" s="18">
        <v>197707</v>
      </c>
      <c r="B171" s="16">
        <f>'USA Monthly'!O170</f>
        <v>-1.2645</v>
      </c>
      <c r="C171" s="16">
        <f t="shared" si="12"/>
        <v>1.6890525470897846</v>
      </c>
      <c r="D171" s="16">
        <f t="shared" si="13"/>
        <v>-2.4252090155727419</v>
      </c>
      <c r="E171" s="16">
        <f t="shared" si="14"/>
        <v>0.10667268476406466</v>
      </c>
      <c r="F171" s="16">
        <f>'60 Days Rolling Volatility'!AG170</f>
        <v>7.2515949701539473</v>
      </c>
      <c r="G171" s="24">
        <v>0.42</v>
      </c>
      <c r="I171" s="50">
        <f t="shared" si="10"/>
        <v>1.8902517296122616</v>
      </c>
      <c r="J171" s="50">
        <f>(I171-MAX($I$12:I171))/MAX($I$12:I171)</f>
        <v>-3.3203036188397178E-2</v>
      </c>
      <c r="K171" s="50">
        <f t="shared" si="11"/>
        <v>1.2276891012056146</v>
      </c>
      <c r="L171" s="50">
        <f>(K171-MAX($K$12:K171))/MAX($K$12:K171)</f>
        <v>-8.5458133291597502E-2</v>
      </c>
    </row>
    <row r="172" spans="1:12" s="18" customFormat="1" x14ac:dyDescent="0.35">
      <c r="A172" s="18">
        <v>197708</v>
      </c>
      <c r="B172" s="16">
        <f>'USA Monthly'!O171</f>
        <v>-1.4548000000000001</v>
      </c>
      <c r="C172" s="16">
        <f t="shared" si="12"/>
        <v>1.7477720924292943</v>
      </c>
      <c r="D172" s="16">
        <f t="shared" si="13"/>
        <v>-2.871678560735027</v>
      </c>
      <c r="E172" s="16">
        <f t="shared" si="14"/>
        <v>0.11743909067901948</v>
      </c>
      <c r="F172" s="16">
        <f>'60 Days Rolling Volatility'!AG171</f>
        <v>7.0541138034472102</v>
      </c>
      <c r="G172" s="24">
        <v>0.44</v>
      </c>
      <c r="I172" s="50">
        <f t="shared" si="10"/>
        <v>1.8627523474498624</v>
      </c>
      <c r="J172" s="50">
        <f>(I172-MAX($I$12:I172))/MAX($I$12:I172)</f>
        <v>-4.7267998417928392E-2</v>
      </c>
      <c r="K172" s="50">
        <f t="shared" si="11"/>
        <v>1.1924338164938124</v>
      </c>
      <c r="L172" s="50">
        <f>(K172-MAX($K$12:K172))/MAX($K$12:K172)</f>
        <v>-0.1117208360068086</v>
      </c>
    </row>
    <row r="173" spans="1:12" s="18" customFormat="1" x14ac:dyDescent="0.35">
      <c r="A173" s="18">
        <v>197709</v>
      </c>
      <c r="B173" s="16">
        <f>'USA Monthly'!O172</f>
        <v>0.52439999999999998</v>
      </c>
      <c r="C173" s="16">
        <f t="shared" si="12"/>
        <v>1.7588777539646712</v>
      </c>
      <c r="D173" s="16">
        <f t="shared" si="13"/>
        <v>0.59603805997426496</v>
      </c>
      <c r="E173" s="16">
        <f t="shared" si="14"/>
        <v>2.2211323070753686E-2</v>
      </c>
      <c r="F173" s="16">
        <f>'60 Days Rolling Volatility'!AG172</f>
        <v>6.7897451472619439</v>
      </c>
      <c r="G173" s="24">
        <v>0.43</v>
      </c>
      <c r="I173" s="50">
        <f t="shared" si="10"/>
        <v>1.8725206207598895</v>
      </c>
      <c r="J173" s="50">
        <f>(I173-MAX($I$12:I173))/MAX($I$12:I173)</f>
        <v>-4.227187180163202E-2</v>
      </c>
      <c r="K173" s="50">
        <f t="shared" si="11"/>
        <v>1.1995411758801191</v>
      </c>
      <c r="L173" s="50">
        <f>(K173-MAX($K$12:K173))/MAX($K$12:K173)</f>
        <v>-0.10642635411058805</v>
      </c>
    </row>
    <row r="174" spans="1:12" s="18" customFormat="1" x14ac:dyDescent="0.35">
      <c r="A174" s="18">
        <v>197710</v>
      </c>
      <c r="B174" s="16">
        <f>'USA Monthly'!O173</f>
        <v>-4.5910000000000002</v>
      </c>
      <c r="C174" s="16">
        <f t="shared" si="12"/>
        <v>1.760207050763299</v>
      </c>
      <c r="D174" s="16">
        <f t="shared" si="13"/>
        <v>-8.453612024928324</v>
      </c>
      <c r="E174" s="16">
        <f t="shared" si="14"/>
        <v>2.6585935972556207E-3</v>
      </c>
      <c r="F174" s="16">
        <f>'60 Days Rolling Volatility'!AG173</f>
        <v>7.2473193945257268</v>
      </c>
      <c r="G174" s="24">
        <v>0.49</v>
      </c>
      <c r="I174" s="50">
        <f t="shared" si="10"/>
        <v>1.786553199060803</v>
      </c>
      <c r="J174" s="50">
        <f>(I174-MAX($I$12:I174))/MAX($I$12:I174)</f>
        <v>-8.624117016721905E-2</v>
      </c>
      <c r="K174" s="50">
        <f t="shared" si="11"/>
        <v>1.0981366187919508</v>
      </c>
      <c r="L174" s="50">
        <f>(K174-MAX($K$12:K174))/MAX($K$12:K174)</f>
        <v>-0.18196560329108577</v>
      </c>
    </row>
    <row r="175" spans="1:12" s="18" customFormat="1" x14ac:dyDescent="0.35">
      <c r="A175" s="18">
        <v>197711</v>
      </c>
      <c r="B175" s="16">
        <f>'USA Monthly'!O174</f>
        <v>4.5871000000000004</v>
      </c>
      <c r="C175" s="16">
        <f t="shared" si="12"/>
        <v>1.755342307625354</v>
      </c>
      <c r="D175" s="16">
        <f t="shared" si="13"/>
        <v>7.6742595454955849</v>
      </c>
      <c r="E175" s="16">
        <f t="shared" si="14"/>
        <v>9.7294862758898759E-3</v>
      </c>
      <c r="F175" s="16">
        <f>'60 Days Rolling Volatility'!AG174</f>
        <v>8.9161336098144979</v>
      </c>
      <c r="G175" s="24">
        <v>0.5</v>
      </c>
      <c r="I175" s="50">
        <f t="shared" si="10"/>
        <v>1.8685041808549212</v>
      </c>
      <c r="J175" s="50">
        <f>(I175-MAX($I$12:I175))/MAX($I$12:I175)</f>
        <v>-4.4326138883959511E-2</v>
      </c>
      <c r="K175" s="50">
        <f t="shared" si="11"/>
        <v>1.1824104730821745</v>
      </c>
      <c r="L175" s="50">
        <f>(K175-MAX($K$12:K175))/MAX($K$12:K175)</f>
        <v>-0.11918752051621473</v>
      </c>
    </row>
    <row r="176" spans="1:12" s="18" customFormat="1" x14ac:dyDescent="0.35">
      <c r="A176" s="18">
        <v>197712</v>
      </c>
      <c r="B176" s="16">
        <f>'USA Monthly'!O175</f>
        <v>0.49080000000000001</v>
      </c>
      <c r="C176" s="16">
        <f t="shared" si="12"/>
        <v>1.7199895848004274</v>
      </c>
      <c r="D176" s="16">
        <f t="shared" si="13"/>
        <v>0.49137599166784041</v>
      </c>
      <c r="E176" s="16">
        <f t="shared" si="14"/>
        <v>7.070544564985326E-2</v>
      </c>
      <c r="F176" s="16">
        <f>'60 Days Rolling Volatility'!AG175</f>
        <v>10.116849590965904</v>
      </c>
      <c r="G176" s="24">
        <v>0.49</v>
      </c>
      <c r="I176" s="50">
        <f t="shared" si="10"/>
        <v>1.8776747993745571</v>
      </c>
      <c r="J176" s="50">
        <f>(I176-MAX($I$12:I176))/MAX($I$12:I176)</f>
        <v>-3.9635691573602035E-2</v>
      </c>
      <c r="K176" s="50">
        <f t="shared" si="11"/>
        <v>1.1882205542698665</v>
      </c>
      <c r="L176" s="50">
        <f>(K176-MAX($K$12:K176))/MAX($K$12:K176)</f>
        <v>-0.11485941946041715</v>
      </c>
    </row>
    <row r="177" spans="1:12" s="18" customFormat="1" x14ac:dyDescent="0.35">
      <c r="A177" s="18">
        <v>197801</v>
      </c>
      <c r="B177" s="16">
        <f>'USA Monthly'!O176</f>
        <v>-5.5937000000000001</v>
      </c>
      <c r="C177" s="16">
        <f t="shared" si="12"/>
        <v>1.6513846223943753</v>
      </c>
      <c r="D177" s="16">
        <f t="shared" si="13"/>
        <v>-9.5565286272606631</v>
      </c>
      <c r="E177" s="16">
        <f t="shared" si="14"/>
        <v>0.13720992481210414</v>
      </c>
      <c r="F177" s="16">
        <f>'60 Days Rolling Volatility'!AG176</f>
        <v>10.444146041387642</v>
      </c>
      <c r="G177" s="24">
        <v>0.49</v>
      </c>
      <c r="I177" s="50">
        <f t="shared" si="10"/>
        <v>1.7726433041219425</v>
      </c>
      <c r="J177" s="50">
        <f>(I177-MAX($I$12:I177))/MAX($I$12:I177)</f>
        <v>-9.3355589894049448E-2</v>
      </c>
      <c r="K177" s="50">
        <f t="shared" si="11"/>
        <v>1.0746679168460713</v>
      </c>
      <c r="L177" s="50">
        <f>(K177-MAX($K$12:K177))/MAX($K$12:K177)</f>
        <v>-0.19944813243118364</v>
      </c>
    </row>
    <row r="178" spans="1:12" s="18" customFormat="1" x14ac:dyDescent="0.35">
      <c r="A178" s="18">
        <v>197802</v>
      </c>
      <c r="B178" s="16">
        <f>'USA Monthly'!O177</f>
        <v>-0.55249999999999999</v>
      </c>
      <c r="C178" s="16">
        <f t="shared" si="12"/>
        <v>1.5471270350481587</v>
      </c>
      <c r="D178" s="16">
        <f t="shared" si="13"/>
        <v>-1.1064661229862607</v>
      </c>
      <c r="E178" s="16">
        <f t="shared" si="14"/>
        <v>0.20851517469243319</v>
      </c>
      <c r="F178" s="16">
        <f>'60 Days Rolling Volatility'!AG177</f>
        <v>9.1315123219007521</v>
      </c>
      <c r="G178" s="24">
        <v>0.46</v>
      </c>
      <c r="I178" s="50">
        <f t="shared" si="10"/>
        <v>1.7628494498666687</v>
      </c>
      <c r="J178" s="50">
        <f>(I178-MAX($I$12:I178))/MAX($I$12:I178)</f>
        <v>-9.8364800259884852E-2</v>
      </c>
      <c r="K178" s="50">
        <f t="shared" si="11"/>
        <v>1.0627770804115675</v>
      </c>
      <c r="L178" s="50">
        <f>(K178-MAX($K$12:K178))/MAX($K$12:K178)</f>
        <v>-0.20830596764276638</v>
      </c>
    </row>
    <row r="179" spans="1:12" s="18" customFormat="1" x14ac:dyDescent="0.35">
      <c r="A179" s="18">
        <v>197803</v>
      </c>
      <c r="B179" s="16">
        <f>'USA Monthly'!O178</f>
        <v>3.7544</v>
      </c>
      <c r="C179" s="16">
        <f t="shared" si="12"/>
        <v>1.4860774329399458</v>
      </c>
      <c r="D179" s="16">
        <f t="shared" si="13"/>
        <v>5.3217080747715606</v>
      </c>
      <c r="E179" s="16">
        <f t="shared" si="14"/>
        <v>0.12209920421642595</v>
      </c>
      <c r="F179" s="16">
        <f>'60 Days Rolling Volatility'!AG178</f>
        <v>8.6126212199481937</v>
      </c>
      <c r="G179" s="24">
        <v>0.53</v>
      </c>
      <c r="I179" s="50">
        <f t="shared" si="10"/>
        <v>1.8290338696124628</v>
      </c>
      <c r="J179" s="50">
        <f>(I179-MAX($I$12:I179))/MAX($I$12:I179)</f>
        <v>-6.4513808320841998E-2</v>
      </c>
      <c r="K179" s="50">
        <f t="shared" si="11"/>
        <v>1.1193349741166514</v>
      </c>
      <c r="L179" s="50">
        <f>(K179-MAX($K$12:K179))/MAX($K$12:K179)</f>
        <v>-0.16617432239532684</v>
      </c>
    </row>
    <row r="180" spans="1:12" s="18" customFormat="1" x14ac:dyDescent="0.35">
      <c r="A180" s="18">
        <v>197804</v>
      </c>
      <c r="B180" s="16">
        <f>'USA Monthly'!O179</f>
        <v>7.5564999999999998</v>
      </c>
      <c r="C180" s="16">
        <f t="shared" si="12"/>
        <v>1.4363435333905574</v>
      </c>
      <c r="D180" s="16">
        <f t="shared" si="13"/>
        <v>10.618104402034845</v>
      </c>
      <c r="E180" s="16">
        <f t="shared" si="14"/>
        <v>9.9467799098776677E-2</v>
      </c>
      <c r="F180" s="16">
        <f>'60 Days Rolling Volatility'!AG179</f>
        <v>8.6798631194034623</v>
      </c>
      <c r="G180" s="24">
        <v>0.54</v>
      </c>
      <c r="I180" s="50">
        <f t="shared" si="10"/>
        <v>1.9672448139697287</v>
      </c>
      <c r="J180" s="50">
        <f>(I180-MAX($I$12:I180))/MAX($I$12:I180)</f>
        <v>0</v>
      </c>
      <c r="K180" s="50">
        <f t="shared" si="11"/>
        <v>1.2381871302768472</v>
      </c>
      <c r="L180" s="50">
        <f>(K180-MAX($K$12:K180))/MAX($K$12:K180)</f>
        <v>-7.7637841416288086E-2</v>
      </c>
    </row>
    <row r="181" spans="1:12" s="18" customFormat="1" x14ac:dyDescent="0.35">
      <c r="A181" s="18">
        <v>197805</v>
      </c>
      <c r="B181" s="16">
        <f>'USA Monthly'!O180</f>
        <v>1.5359</v>
      </c>
      <c r="C181" s="16">
        <f t="shared" si="12"/>
        <v>1.3995352422823912</v>
      </c>
      <c r="D181" s="16">
        <f t="shared" si="13"/>
        <v>1.945783205057505</v>
      </c>
      <c r="E181" s="16">
        <f t="shared" si="14"/>
        <v>7.3616582216332382E-2</v>
      </c>
      <c r="F181" s="16">
        <f>'60 Days Rolling Volatility'!AG180</f>
        <v>9.8106653510301545</v>
      </c>
      <c r="G181" s="24">
        <v>0.51</v>
      </c>
      <c r="I181" s="50">
        <f t="shared" si="10"/>
        <v>1.9974597270674896</v>
      </c>
      <c r="J181" s="50">
        <f>(I181-MAX($I$12:I181))/MAX($I$12:I181)</f>
        <v>0</v>
      </c>
      <c r="K181" s="50">
        <f t="shared" si="11"/>
        <v>1.2622795675049574</v>
      </c>
      <c r="L181" s="50">
        <f>(K181-MAX($K$12:K181))/MAX($K$12:K181)</f>
        <v>-5.969067344476052E-2</v>
      </c>
    </row>
    <row r="182" spans="1:12" s="18" customFormat="1" x14ac:dyDescent="0.35">
      <c r="A182" s="18">
        <v>197806</v>
      </c>
      <c r="B182" s="16">
        <f>'USA Monthly'!O181</f>
        <v>-0.84519999999999995</v>
      </c>
      <c r="C182" s="16">
        <f t="shared" si="12"/>
        <v>1.3774925589314082</v>
      </c>
      <c r="D182" s="16">
        <f t="shared" si="13"/>
        <v>-1.3681026926317865</v>
      </c>
      <c r="E182" s="16">
        <f t="shared" si="14"/>
        <v>4.4085366701966056E-2</v>
      </c>
      <c r="F182" s="16">
        <f>'60 Days Rolling Volatility'!AG181</f>
        <v>10.516325262858812</v>
      </c>
      <c r="G182" s="24">
        <v>0.54</v>
      </c>
      <c r="I182" s="50">
        <f t="shared" si="10"/>
        <v>1.9805771974543152</v>
      </c>
      <c r="J182" s="50">
        <f>(I182-MAX($I$12:I182))/MAX($I$12:I182)</f>
        <v>-8.4520000000000341E-3</v>
      </c>
      <c r="K182" s="50">
        <f t="shared" si="11"/>
        <v>1.2450102867533812</v>
      </c>
      <c r="L182" s="50">
        <f>(K182-MAX($K$12:K182))/MAX($K$12:K182)</f>
        <v>-7.2555070660430571E-2</v>
      </c>
    </row>
    <row r="183" spans="1:12" s="18" customFormat="1" x14ac:dyDescent="0.35">
      <c r="A183" s="18">
        <v>197807</v>
      </c>
      <c r="B183" s="16">
        <f>'USA Monthly'!O182</f>
        <v>5.5913000000000004</v>
      </c>
      <c r="C183" s="16">
        <f t="shared" si="12"/>
        <v>1.3678715521499172</v>
      </c>
      <c r="D183" s="16">
        <f t="shared" si="13"/>
        <v>7.4421721403318788</v>
      </c>
      <c r="E183" s="16">
        <f t="shared" si="14"/>
        <v>1.9242013562982052E-2</v>
      </c>
      <c r="F183" s="16">
        <f>'60 Days Rolling Volatility'!AG182</f>
        <v>10.193942608892113</v>
      </c>
      <c r="G183" s="24">
        <v>0.56000000000000005</v>
      </c>
      <c r="I183" s="50">
        <f t="shared" si="10"/>
        <v>2.0913172102955784</v>
      </c>
      <c r="J183" s="50">
        <f>(I183-MAX($I$12:I183))/MAX($I$12:I183)</f>
        <v>0</v>
      </c>
      <c r="K183" s="50">
        <f t="shared" si="11"/>
        <v>1.3376660954584072</v>
      </c>
      <c r="L183" s="50">
        <f>(K183-MAX($K$12:K183))/MAX($K$12:K183)</f>
        <v>-3.5330225122005886E-3</v>
      </c>
    </row>
    <row r="184" spans="1:12" s="18" customFormat="1" x14ac:dyDescent="0.35">
      <c r="A184" s="18">
        <v>197808</v>
      </c>
      <c r="B184" s="16">
        <f>'USA Monthly'!O183</f>
        <v>3.5200999999999998</v>
      </c>
      <c r="C184" s="16">
        <f t="shared" si="12"/>
        <v>1.3738816773403049</v>
      </c>
      <c r="D184" s="16">
        <f t="shared" si="13"/>
        <v>4.6268271530950367</v>
      </c>
      <c r="E184" s="16">
        <f t="shared" si="14"/>
        <v>1.2020250380775366E-2</v>
      </c>
      <c r="F184" s="16">
        <f>'60 Days Rolling Volatility'!AG183</f>
        <v>9.8543023726960985</v>
      </c>
      <c r="G184" s="24">
        <v>0.56000000000000005</v>
      </c>
      <c r="I184" s="50">
        <f t="shared" si="10"/>
        <v>2.1649336674151933</v>
      </c>
      <c r="J184" s="50">
        <f>(I184-MAX($I$12:I184))/MAX($I$12:I184)</f>
        <v>0</v>
      </c>
      <c r="K184" s="50">
        <f t="shared" si="11"/>
        <v>1.3995575935808229</v>
      </c>
      <c r="L184" s="50">
        <f>(K184-MAX($K$12:K184))/MAX($K$12:K184)</f>
        <v>0</v>
      </c>
    </row>
    <row r="185" spans="1:12" s="18" customFormat="1" x14ac:dyDescent="0.35">
      <c r="A185" s="18">
        <v>197809</v>
      </c>
      <c r="B185" s="16">
        <f>'USA Monthly'!O184</f>
        <v>-0.96379999999999999</v>
      </c>
      <c r="C185" s="16">
        <f t="shared" si="12"/>
        <v>1.3566618530005561</v>
      </c>
      <c r="D185" s="16">
        <f t="shared" si="13"/>
        <v>-1.5286810427822806</v>
      </c>
      <c r="E185" s="16">
        <f t="shared" si="14"/>
        <v>3.4439648679497559E-2</v>
      </c>
      <c r="F185" s="16">
        <f>'60 Days Rolling Volatility'!AG184</f>
        <v>9.5434263710547373</v>
      </c>
      <c r="G185" s="24">
        <v>0.62</v>
      </c>
      <c r="I185" s="50">
        <f t="shared" si="10"/>
        <v>2.1440680367286458</v>
      </c>
      <c r="J185" s="50">
        <f>(I185-MAX($I$12:I185))/MAX($I$12:I185)</f>
        <v>-9.6379999999999678E-3</v>
      </c>
      <c r="K185" s="50">
        <f t="shared" si="11"/>
        <v>1.3781628219649331</v>
      </c>
      <c r="L185" s="50">
        <f>(K185-MAX($K$12:K185))/MAX($K$12:K185)</f>
        <v>-1.5286810427822697E-2</v>
      </c>
    </row>
    <row r="186" spans="1:12" s="18" customFormat="1" x14ac:dyDescent="0.35">
      <c r="A186" s="18">
        <v>197810</v>
      </c>
      <c r="B186" s="16">
        <f>'USA Monthly'!O185</f>
        <v>-9.7276000000000007</v>
      </c>
      <c r="C186" s="16">
        <f t="shared" si="12"/>
        <v>1.3351120300445896</v>
      </c>
      <c r="D186" s="16">
        <f t="shared" si="13"/>
        <v>-13.215311963892072</v>
      </c>
      <c r="E186" s="16">
        <f t="shared" si="14"/>
        <v>4.3099645911933049E-2</v>
      </c>
      <c r="F186" s="16">
        <f>'60 Days Rolling Volatility'!AG185</f>
        <v>10.33962814411499</v>
      </c>
      <c r="G186" s="24">
        <v>0.68</v>
      </c>
      <c r="I186" s="50">
        <f t="shared" si="10"/>
        <v>1.9355016743878299</v>
      </c>
      <c r="J186" s="50">
        <f>(I186-MAX($I$12:I186))/MAX($I$12:I186)</f>
        <v>-0.105976453912</v>
      </c>
      <c r="K186" s="50">
        <f t="shared" si="11"/>
        <v>1.1960343056718887</v>
      </c>
      <c r="L186" s="50">
        <f>(K186-MAX($K$12:K186))/MAX($K$12:K186)</f>
        <v>-0.14541973037937786</v>
      </c>
    </row>
    <row r="187" spans="1:12" s="18" customFormat="1" x14ac:dyDescent="0.35">
      <c r="A187" s="18">
        <v>197811</v>
      </c>
      <c r="B187" s="16">
        <f>'USA Monthly'!O186</f>
        <v>3.1353</v>
      </c>
      <c r="C187" s="16">
        <f t="shared" si="12"/>
        <v>1.2983374676155757</v>
      </c>
      <c r="D187" s="16">
        <f t="shared" si="13"/>
        <v>3.8618412348842113</v>
      </c>
      <c r="E187" s="16">
        <f t="shared" si="14"/>
        <v>7.3549124858027781E-2</v>
      </c>
      <c r="F187" s="16">
        <f>'60 Days Rolling Volatility'!AG186</f>
        <v>14.638597929716232</v>
      </c>
      <c r="G187" s="24">
        <v>0.7</v>
      </c>
      <c r="I187" s="50">
        <f t="shared" si="10"/>
        <v>1.9961854583849115</v>
      </c>
      <c r="J187" s="50">
        <f>(I187-MAX($I$12:I187))/MAX($I$12:I187)</f>
        <v>-7.7946133671502993E-2</v>
      </c>
      <c r="K187" s="50">
        <f t="shared" si="11"/>
        <v>1.2422232516716869</v>
      </c>
      <c r="L187" s="50">
        <f>(K187-MAX($K$12:K187))/MAX($K$12:K187)</f>
        <v>-0.11241719714198392</v>
      </c>
    </row>
    <row r="188" spans="1:12" s="18" customFormat="1" x14ac:dyDescent="0.35">
      <c r="A188" s="18">
        <v>197812</v>
      </c>
      <c r="B188" s="16">
        <f>'USA Monthly'!O187</f>
        <v>0.95750000000000002</v>
      </c>
      <c r="C188" s="16">
        <f t="shared" si="12"/>
        <v>1.2020300541718802</v>
      </c>
      <c r="D188" s="16">
        <f t="shared" si="13"/>
        <v>0.99336033461550877</v>
      </c>
      <c r="E188" s="16">
        <f t="shared" si="14"/>
        <v>0.19261482688739084</v>
      </c>
      <c r="F188" s="16">
        <f>'60 Days Rolling Volatility'!AG187</f>
        <v>15.664135804508939</v>
      </c>
      <c r="G188" s="24">
        <v>0.78</v>
      </c>
      <c r="I188" s="50">
        <f t="shared" si="10"/>
        <v>2.0152989341489467</v>
      </c>
      <c r="J188" s="50">
        <f>(I188-MAX($I$12:I188))/MAX($I$12:I188)</f>
        <v>-6.9117467901407784E-2</v>
      </c>
      <c r="K188" s="50">
        <f t="shared" si="11"/>
        <v>1.2545630047211642</v>
      </c>
      <c r="L188" s="50">
        <f>(K188-MAX($K$12:K188))/MAX($K$12:K188)</f>
        <v>-0.10360030164152396</v>
      </c>
    </row>
    <row r="189" spans="1:12" s="18" customFormat="1" x14ac:dyDescent="0.35">
      <c r="A189" s="18">
        <v>197901</v>
      </c>
      <c r="B189" s="16">
        <f>'USA Monthly'!O188</f>
        <v>4.3029999999999999</v>
      </c>
      <c r="C189" s="16">
        <f t="shared" si="12"/>
        <v>1.1139271402484268</v>
      </c>
      <c r="D189" s="16">
        <f t="shared" si="13"/>
        <v>4.7055045864976917</v>
      </c>
      <c r="E189" s="16">
        <f t="shared" si="14"/>
        <v>0.17620582784690697</v>
      </c>
      <c r="F189" s="16">
        <f>'60 Days Rolling Volatility'!AG188</f>
        <v>14.965901503766903</v>
      </c>
      <c r="G189" s="24">
        <v>0.77</v>
      </c>
      <c r="I189" s="50">
        <f t="shared" si="10"/>
        <v>2.1020172472853758</v>
      </c>
      <c r="J189" s="50">
        <f>(I189-MAX($I$12:I189))/MAX($I$12:I189)</f>
        <v>-2.9061592545205402E-2</v>
      </c>
      <c r="K189" s="50">
        <f t="shared" si="11"/>
        <v>1.3135965244488219</v>
      </c>
      <c r="L189" s="50">
        <f>(K189-MAX($K$12:K189))/MAX($K$12:K189)</f>
        <v>-6.1420172721914364E-2</v>
      </c>
    </row>
    <row r="190" spans="1:12" s="18" customFormat="1" x14ac:dyDescent="0.35">
      <c r="A190" s="18">
        <v>197902</v>
      </c>
      <c r="B190" s="16">
        <f>'USA Monthly'!O189</f>
        <v>-2.8506999999999998</v>
      </c>
      <c r="C190" s="16">
        <f t="shared" si="12"/>
        <v>1.0430579420084851</v>
      </c>
      <c r="D190" s="16">
        <f t="shared" si="13"/>
        <v>-3.0048775729497823</v>
      </c>
      <c r="E190" s="16">
        <f t="shared" si="14"/>
        <v>0.14173839647988329</v>
      </c>
      <c r="F190" s="16">
        <f>'60 Days Rolling Volatility'!AG189</f>
        <v>11.385800816379634</v>
      </c>
      <c r="G190" s="24">
        <v>0.73</v>
      </c>
      <c r="I190" s="50">
        <f t="shared" si="10"/>
        <v>2.0420950416170118</v>
      </c>
      <c r="J190" s="50">
        <f>(I190-MAX($I$12:I190))/MAX($I$12:I190)</f>
        <v>-5.67401337265191E-2</v>
      </c>
      <c r="K190" s="50">
        <f t="shared" si="11"/>
        <v>1.2741245570866115</v>
      </c>
      <c r="L190" s="50">
        <f>(K190-MAX($K$12:K190))/MAX($K$12:K190)</f>
        <v>-8.9623347456024308E-2</v>
      </c>
    </row>
    <row r="191" spans="1:12" s="18" customFormat="1" x14ac:dyDescent="0.35">
      <c r="A191" s="18">
        <v>197903</v>
      </c>
      <c r="B191" s="16">
        <f>'USA Monthly'!O190</f>
        <v>5.3480999999999996</v>
      </c>
      <c r="C191" s="16">
        <f t="shared" si="12"/>
        <v>1.0221865807583235</v>
      </c>
      <c r="D191" s="16">
        <f t="shared" si="13"/>
        <v>5.448784922139347</v>
      </c>
      <c r="E191" s="16">
        <f t="shared" si="14"/>
        <v>4.1742722500323293E-2</v>
      </c>
      <c r="F191" s="16">
        <f>'60 Days Rolling Volatility'!AG190</f>
        <v>10.182925849337529</v>
      </c>
      <c r="G191" s="24">
        <v>0.81</v>
      </c>
      <c r="I191" s="50">
        <f t="shared" si="10"/>
        <v>2.1513083265377309</v>
      </c>
      <c r="J191" s="50">
        <f>(I191-MAX($I$12:I191))/MAX($I$12:I191)</f>
        <v>-6.2936528183472487E-3</v>
      </c>
      <c r="K191" s="50">
        <f t="shared" si="11"/>
        <v>1.3435488638424216</v>
      </c>
      <c r="L191" s="50">
        <f>(K191-MAX($K$12:K191))/MAX($K$12:K191)</f>
        <v>-4.0018881677531253E-2</v>
      </c>
    </row>
    <row r="192" spans="1:12" s="18" customFormat="1" x14ac:dyDescent="0.35">
      <c r="A192" s="18">
        <v>197904</v>
      </c>
      <c r="B192" s="16">
        <f>'USA Monthly'!O191</f>
        <v>0.51049999999999995</v>
      </c>
      <c r="C192" s="16">
        <f t="shared" si="12"/>
        <v>1.0137165978696729</v>
      </c>
      <c r="D192" s="16">
        <f t="shared" si="13"/>
        <v>0.50652904491672968</v>
      </c>
      <c r="E192" s="16">
        <f t="shared" si="14"/>
        <v>1.6939965777301058E-2</v>
      </c>
      <c r="F192" s="16">
        <f>'60 Days Rolling Volatility'!AG191</f>
        <v>9.6097518134703215</v>
      </c>
      <c r="G192" s="24">
        <v>0.8</v>
      </c>
      <c r="I192" s="50">
        <f t="shared" si="10"/>
        <v>2.162290755544706</v>
      </c>
      <c r="J192" s="50">
        <f>(I192-MAX($I$12:I192))/MAX($I$12:I192)</f>
        <v>-1.2207819159849177E-3</v>
      </c>
      <c r="K192" s="50">
        <f t="shared" si="11"/>
        <v>1.3503543290704321</v>
      </c>
      <c r="L192" s="50">
        <f>(K192-MAX($K$12:K192))/MAX($K$12:K192)</f>
        <v>-3.5156298487511568E-2</v>
      </c>
    </row>
    <row r="193" spans="1:12" s="18" customFormat="1" x14ac:dyDescent="0.35">
      <c r="A193" s="18">
        <v>197905</v>
      </c>
      <c r="B193" s="16">
        <f>'USA Monthly'!O192</f>
        <v>-1.6031</v>
      </c>
      <c r="C193" s="16">
        <f t="shared" si="12"/>
        <v>1.0233950241017471</v>
      </c>
      <c r="D193" s="16">
        <f t="shared" si="13"/>
        <v>-1.6597884829009435</v>
      </c>
      <c r="E193" s="16">
        <f t="shared" si="14"/>
        <v>1.9356852464148311E-2</v>
      </c>
      <c r="F193" s="16">
        <f>'60 Days Rolling Volatility'!AG192</f>
        <v>9.1673103153883755</v>
      </c>
      <c r="G193" s="24">
        <v>0.82</v>
      </c>
      <c r="I193" s="50">
        <f t="shared" si="10"/>
        <v>2.1276270724425688</v>
      </c>
      <c r="J193" s="50">
        <f>(I193-MAX($I$12:I193))/MAX($I$12:I193)</f>
        <v>-1.7232211561089766E-2</v>
      </c>
      <c r="K193" s="50">
        <f t="shared" si="11"/>
        <v>1.3279413034381666</v>
      </c>
      <c r="L193" s="50">
        <f>(K193-MAX($K$12:K193))/MAX($K$12:K193)</f>
        <v>-5.1170663123211078E-2</v>
      </c>
    </row>
    <row r="194" spans="1:12" s="18" customFormat="1" x14ac:dyDescent="0.35">
      <c r="A194" s="18">
        <v>197906</v>
      </c>
      <c r="B194" s="16">
        <f>'USA Monthly'!O193</f>
        <v>4.2944000000000004</v>
      </c>
      <c r="C194" s="16">
        <f t="shared" si="12"/>
        <v>1.1022851029832339</v>
      </c>
      <c r="D194" s="16">
        <f t="shared" si="13"/>
        <v>4.6508022128347806</v>
      </c>
      <c r="E194" s="16">
        <f t="shared" si="14"/>
        <v>0.15778015776297361</v>
      </c>
      <c r="F194" s="16">
        <f>'60 Days Rolling Volatility'!AG193</f>
        <v>8.7443242891461317</v>
      </c>
      <c r="G194" s="24">
        <v>0.81</v>
      </c>
      <c r="I194" s="50">
        <f t="shared" si="10"/>
        <v>2.2189958894415427</v>
      </c>
      <c r="J194" s="50">
        <f>(I194-MAX($I$12:I194))/MAX($I$12:I194)</f>
        <v>0</v>
      </c>
      <c r="K194" s="50">
        <f t="shared" si="11"/>
        <v>1.389701226963616</v>
      </c>
      <c r="L194" s="50">
        <f>(K194-MAX($K$12:K194))/MAX($K$12:K194)</f>
        <v>-7.0424873277197559E-3</v>
      </c>
    </row>
    <row r="195" spans="1:12" s="18" customFormat="1" x14ac:dyDescent="0.35">
      <c r="A195" s="18">
        <v>197907</v>
      </c>
      <c r="B195" s="16">
        <f>'USA Monthly'!O194</f>
        <v>1.6652</v>
      </c>
      <c r="C195" s="16">
        <f t="shared" si="12"/>
        <v>1.2213622138206295</v>
      </c>
      <c r="D195" s="16">
        <f t="shared" si="13"/>
        <v>1.8633634538122277</v>
      </c>
      <c r="E195" s="16">
        <f t="shared" si="14"/>
        <v>0.23815422167479117</v>
      </c>
      <c r="F195" s="16">
        <f>'60 Days Rolling Volatility'!AG194</f>
        <v>8.3724006189511684</v>
      </c>
      <c r="G195" s="24">
        <v>0.77</v>
      </c>
      <c r="I195" s="50">
        <f t="shared" si="10"/>
        <v>2.2559466089925233</v>
      </c>
      <c r="J195" s="50">
        <f>(I195-MAX($I$12:I195))/MAX($I$12:I195)</f>
        <v>0</v>
      </c>
      <c r="K195" s="50">
        <f t="shared" si="11"/>
        <v>1.4155964117440361</v>
      </c>
      <c r="L195" s="50">
        <f>(K195-MAX($K$12:K195))/MAX($K$12:K195)</f>
        <v>0</v>
      </c>
    </row>
    <row r="196" spans="1:12" s="18" customFormat="1" x14ac:dyDescent="0.35">
      <c r="A196" s="18">
        <v>197908</v>
      </c>
      <c r="B196" s="16">
        <f>'USA Monthly'!O195</f>
        <v>6.5004999999999997</v>
      </c>
      <c r="C196" s="16">
        <f t="shared" si="12"/>
        <v>1.3615066718089375</v>
      </c>
      <c r="D196" s="16">
        <f t="shared" si="13"/>
        <v>8.572113982801115</v>
      </c>
      <c r="E196" s="16">
        <f t="shared" si="14"/>
        <v>0.28028891597661598</v>
      </c>
      <c r="F196" s="16">
        <f>'60 Days Rolling Volatility'!AG195</f>
        <v>7.6755631777436131</v>
      </c>
      <c r="G196" s="24">
        <v>0.77</v>
      </c>
      <c r="I196" s="50">
        <f t="shared" si="10"/>
        <v>2.4025944183100822</v>
      </c>
      <c r="J196" s="50">
        <f>(I196-MAX($I$12:I196))/MAX($I$12:I196)</f>
        <v>0</v>
      </c>
      <c r="K196" s="50">
        <f t="shared" si="11"/>
        <v>1.5369429496951774</v>
      </c>
      <c r="L196" s="50">
        <f>(K196-MAX($K$12:K196))/MAX($K$12:K196)</f>
        <v>0</v>
      </c>
    </row>
    <row r="197" spans="1:12" s="18" customFormat="1" x14ac:dyDescent="0.35">
      <c r="A197" s="18">
        <v>197909</v>
      </c>
      <c r="B197" s="16">
        <f>'USA Monthly'!O196</f>
        <v>-0.2268</v>
      </c>
      <c r="C197" s="16">
        <f t="shared" si="12"/>
        <v>1.4554843350614015</v>
      </c>
      <c r="D197" s="16">
        <f t="shared" si="13"/>
        <v>-0.70815584529288911</v>
      </c>
      <c r="E197" s="16">
        <f t="shared" si="14"/>
        <v>0.18795532650492808</v>
      </c>
      <c r="F197" s="16">
        <f>'60 Days Rolling Volatility'!AG196</f>
        <v>8.3541359447589745</v>
      </c>
      <c r="G197" s="24">
        <v>0.83</v>
      </c>
      <c r="I197" s="50">
        <f t="shared" si="10"/>
        <v>2.3971453341693549</v>
      </c>
      <c r="J197" s="50">
        <f>(I197-MAX($I$12:I197))/MAX($I$12:I197)</f>
        <v>-2.2680000000000187E-3</v>
      </c>
      <c r="K197" s="50">
        <f t="shared" si="11"/>
        <v>1.5260589983580941</v>
      </c>
      <c r="L197" s="50">
        <f>(K197-MAX($K$12:K197))/MAX($K$12:K197)</f>
        <v>-7.0815584529288662E-3</v>
      </c>
    </row>
    <row r="198" spans="1:12" s="18" customFormat="1" x14ac:dyDescent="0.35">
      <c r="A198" s="18">
        <v>197910</v>
      </c>
      <c r="B198" s="16">
        <f>'USA Monthly'!O197</f>
        <v>-6.7721</v>
      </c>
      <c r="C198" s="16">
        <f t="shared" si="12"/>
        <v>1.5067477469605588</v>
      </c>
      <c r="D198" s="16">
        <f t="shared" si="13"/>
        <v>-10.644716957047287</v>
      </c>
      <c r="E198" s="16">
        <f t="shared" si="14"/>
        <v>0.10252682379831457</v>
      </c>
      <c r="F198" s="16">
        <f>'60 Days Rolling Volatility'!AG197</f>
        <v>11.246224969130925</v>
      </c>
      <c r="G198" s="24">
        <v>0.87</v>
      </c>
      <c r="I198" s="50">
        <f t="shared" si="10"/>
        <v>2.2348082549940718</v>
      </c>
      <c r="J198" s="50">
        <f>(I198-MAX($I$12:I198))/MAX($I$12:I198)</f>
        <v>-6.9835408772000132E-2</v>
      </c>
      <c r="K198" s="50">
        <f t="shared" si="11"/>
        <v>1.3636143373853242</v>
      </c>
      <c r="L198" s="50">
        <f>(K198-MAX($K$12:K198))/MAX($K$12:K198)</f>
        <v>-0.11277491616993951</v>
      </c>
    </row>
    <row r="199" spans="1:12" s="18" customFormat="1" x14ac:dyDescent="0.35">
      <c r="A199" s="18">
        <v>197911</v>
      </c>
      <c r="B199" s="16">
        <f>'USA Monthly'!O198</f>
        <v>5.7606000000000002</v>
      </c>
      <c r="C199" s="16">
        <f t="shared" si="12"/>
        <v>1.4607105155701123</v>
      </c>
      <c r="D199" s="16">
        <f t="shared" si="13"/>
        <v>7.9584655855787778</v>
      </c>
      <c r="E199" s="16">
        <f t="shared" si="14"/>
        <v>9.2074462780892929E-2</v>
      </c>
      <c r="F199" s="16">
        <f>'60 Days Rolling Volatility'!AG198</f>
        <v>13.638185441481612</v>
      </c>
      <c r="G199" s="24">
        <v>0.99</v>
      </c>
      <c r="I199" s="50">
        <f t="shared" si="10"/>
        <v>2.3635466193312604</v>
      </c>
      <c r="J199" s="50">
        <f>(I199-MAX($I$12:I199))/MAX($I$12:I199)</f>
        <v>-1.6252347329719908E-2</v>
      </c>
      <c r="K199" s="50">
        <f t="shared" si="11"/>
        <v>1.4721371151461533</v>
      </c>
      <c r="L199" s="50">
        <f>(K199-MAX($K$12:K199))/MAX($K$12:K199)</f>
        <v>-4.2165413206701703E-2</v>
      </c>
    </row>
    <row r="200" spans="1:12" s="18" customFormat="1" x14ac:dyDescent="0.35">
      <c r="A200" s="18">
        <v>197912</v>
      </c>
      <c r="B200" s="16">
        <f>'USA Monthly'!O199</f>
        <v>2.2951000000000001</v>
      </c>
      <c r="C200" s="16">
        <f t="shared" si="12"/>
        <v>1.3481728556627566</v>
      </c>
      <c r="D200" s="16">
        <f t="shared" si="13"/>
        <v>2.7634273081519742</v>
      </c>
      <c r="E200" s="16">
        <f t="shared" si="14"/>
        <v>0.22507531981471152</v>
      </c>
      <c r="F200" s="16">
        <f>'60 Days Rolling Volatility'!AG199</f>
        <v>14.051862613135253</v>
      </c>
      <c r="G200" s="24">
        <v>0.95</v>
      </c>
      <c r="I200" s="50">
        <f t="shared" si="10"/>
        <v>2.4177923777915322</v>
      </c>
      <c r="J200" s="50">
        <f>(I200-MAX($I$12:I200))/MAX($I$12:I200)</f>
        <v>0</v>
      </c>
      <c r="K200" s="50">
        <f t="shared" si="11"/>
        <v>1.5128185541995429</v>
      </c>
      <c r="L200" s="50">
        <f>(K200-MAX($K$12:K200))/MAX($K$12:K200)</f>
        <v>-1.5696350668330989E-2</v>
      </c>
    </row>
    <row r="201" spans="1:12" s="18" customFormat="1" x14ac:dyDescent="0.35">
      <c r="A201" s="18">
        <v>198001</v>
      </c>
      <c r="B201" s="16">
        <f>'USA Monthly'!O200</f>
        <v>5.2736000000000001</v>
      </c>
      <c r="C201" s="16">
        <f t="shared" si="12"/>
        <v>1.235200595934556</v>
      </c>
      <c r="D201" s="16">
        <f t="shared" si="13"/>
        <v>6.3257933859728297</v>
      </c>
      <c r="E201" s="16">
        <f t="shared" si="14"/>
        <v>0.22594451945640115</v>
      </c>
      <c r="F201" s="16">
        <f>'60 Days Rolling Volatility'!AG200</f>
        <v>12.010997339494066</v>
      </c>
      <c r="G201" s="24">
        <v>0.8</v>
      </c>
      <c r="I201" s="50">
        <f t="shared" si="10"/>
        <v>2.5452970766267464</v>
      </c>
      <c r="J201" s="50">
        <f>(I201-MAX($I$12:I201))/MAX($I$12:I201)</f>
        <v>0</v>
      </c>
      <c r="K201" s="50">
        <f t="shared" si="11"/>
        <v>1.6085163302428676</v>
      </c>
      <c r="L201" s="50">
        <f>(K201-MAX($K$12:K201))/MAX($K$12:K201)</f>
        <v>0</v>
      </c>
    </row>
    <row r="202" spans="1:12" s="18" customFormat="1" x14ac:dyDescent="0.35">
      <c r="A202" s="18">
        <v>198002</v>
      </c>
      <c r="B202" s="16">
        <f>'USA Monthly'!O201</f>
        <v>-1.9872000000000001</v>
      </c>
      <c r="C202" s="16">
        <f t="shared" si="12"/>
        <v>1.1680969799888281</v>
      </c>
      <c r="D202" s="16">
        <f t="shared" si="13"/>
        <v>-2.470848630823856</v>
      </c>
      <c r="E202" s="16">
        <f t="shared" si="14"/>
        <v>0.13420723189145578</v>
      </c>
      <c r="F202" s="16">
        <f>'60 Days Rolling Volatility'!AG201</f>
        <v>11.129989195703399</v>
      </c>
      <c r="G202" s="24">
        <v>0.89</v>
      </c>
      <c r="I202" s="50">
        <f t="shared" si="10"/>
        <v>2.4947169331200199</v>
      </c>
      <c r="J202" s="50">
        <f>(I202-MAX($I$12:I202))/MAX($I$12:I202)</f>
        <v>-1.9871999999999949E-2</v>
      </c>
      <c r="K202" s="50">
        <f t="shared" si="11"/>
        <v>1.5687723265204836</v>
      </c>
      <c r="L202" s="50">
        <f>(K202-MAX($K$12:K202))/MAX($K$12:K202)</f>
        <v>-2.4708486308238516E-2</v>
      </c>
    </row>
    <row r="203" spans="1:12" s="18" customFormat="1" x14ac:dyDescent="0.35">
      <c r="A203" s="18">
        <v>198003</v>
      </c>
      <c r="B203" s="16">
        <f>'USA Monthly'!O202</f>
        <v>-9.1661000000000001</v>
      </c>
      <c r="C203" s="16">
        <f t="shared" si="12"/>
        <v>1.1108057028486293</v>
      </c>
      <c r="D203" s="16">
        <f t="shared" si="13"/>
        <v>-10.315831053327662</v>
      </c>
      <c r="E203" s="16">
        <f t="shared" si="14"/>
        <v>0.11458255428039754</v>
      </c>
      <c r="F203" s="16">
        <f>'60 Days Rolling Volatility'!AG202</f>
        <v>14.492345034150949</v>
      </c>
      <c r="G203" s="24">
        <v>1.21</v>
      </c>
      <c r="I203" s="50">
        <f t="shared" si="10"/>
        <v>2.2660486843133056</v>
      </c>
      <c r="J203" s="50">
        <f>(I203-MAX($I$12:I203))/MAX($I$12:I203)</f>
        <v>-0.10971151260799998</v>
      </c>
      <c r="K203" s="50">
        <f t="shared" si="11"/>
        <v>1.4069404237052727</v>
      </c>
      <c r="L203" s="50">
        <f>(K203-MAX($K$12:K203))/MAX($K$12:K203)</f>
        <v>-0.12531791113812266</v>
      </c>
    </row>
    <row r="204" spans="1:12" s="18" customFormat="1" x14ac:dyDescent="0.35">
      <c r="A204" s="18">
        <v>198004</v>
      </c>
      <c r="B204" s="16">
        <f>'USA Monthly'!O203</f>
        <v>5.0407999999999999</v>
      </c>
      <c r="C204" s="16">
        <f t="shared" si="12"/>
        <v>1.0217578659424864</v>
      </c>
      <c r="D204" s="16">
        <f t="shared" si="13"/>
        <v>5.1230621395553531</v>
      </c>
      <c r="E204" s="16">
        <f t="shared" si="14"/>
        <v>0.17809567381228586</v>
      </c>
      <c r="F204" s="16">
        <f>'60 Days Rolling Volatility'!AG203</f>
        <v>17.556054232618717</v>
      </c>
      <c r="G204" s="24">
        <v>1.26</v>
      </c>
      <c r="I204" s="50">
        <f t="shared" ref="I204:I267" si="15">I203*(1+(B204)/100)</f>
        <v>2.3802756663921709</v>
      </c>
      <c r="J204" s="50">
        <f>(I204-MAX($I$12:I204))/MAX($I$12:I204)</f>
        <v>-6.4833850535543983E-2</v>
      </c>
      <c r="K204" s="50">
        <f t="shared" ref="K204:K267" si="16">K203*(1+(D204)/100)</f>
        <v>1.4790188558782174</v>
      </c>
      <c r="L204" s="50">
        <f>(K204-MAX($K$12:K204))/MAX($K$12:K204)</f>
        <v>-8.0507404202167829E-2</v>
      </c>
    </row>
    <row r="205" spans="1:12" s="18" customFormat="1" x14ac:dyDescent="0.35">
      <c r="A205" s="18">
        <v>198005</v>
      </c>
      <c r="B205" s="16">
        <f>'USA Monthly'!O204</f>
        <v>5.8777999999999997</v>
      </c>
      <c r="C205" s="16">
        <f t="shared" ref="C205:C268" si="17">H$2/AVERAGE(F199:F204)</f>
        <v>0.94396875249512702</v>
      </c>
      <c r="D205" s="16">
        <f t="shared" ref="D205:D268" si="18">C205*B205 + (1-C205)*G205</f>
        <v>5.5938448438948045</v>
      </c>
      <c r="E205" s="16">
        <f t="shared" ref="E205:E268" si="19">ABS(C205-C204)*2</f>
        <v>0.15557822689471879</v>
      </c>
      <c r="F205" s="16">
        <f>'60 Days Rolling Volatility'!AG204</f>
        <v>18.156165934590859</v>
      </c>
      <c r="G205" s="24">
        <v>0.81</v>
      </c>
      <c r="I205" s="50">
        <f t="shared" si="15"/>
        <v>2.5201835095113698</v>
      </c>
      <c r="J205" s="50">
        <f>(I205-MAX($I$12:I205))/MAX($I$12:I205)</f>
        <v>-9.8666546023222276E-3</v>
      </c>
      <c r="K205" s="50">
        <f t="shared" si="16"/>
        <v>1.5617528758879928</v>
      </c>
      <c r="L205" s="50">
        <f>(K205-MAX($K$12:K205))/MAX($K$12:K205)</f>
        <v>-2.9072415042136361E-2</v>
      </c>
    </row>
    <row r="206" spans="1:12" s="18" customFormat="1" x14ac:dyDescent="0.35">
      <c r="A206" s="18">
        <v>198006</v>
      </c>
      <c r="B206" s="16">
        <f>'USA Monthly'!O205</f>
        <v>2.4866999999999999</v>
      </c>
      <c r="C206" s="16">
        <f t="shared" si="17"/>
        <v>0.89517059935053545</v>
      </c>
      <c r="D206" s="16">
        <f t="shared" si="18"/>
        <v>2.2899666638011498</v>
      </c>
      <c r="E206" s="16">
        <f t="shared" si="19"/>
        <v>9.7596306289183143E-2</v>
      </c>
      <c r="F206" s="16">
        <f>'60 Days Rolling Volatility'!AG205</f>
        <v>15.285132920622015</v>
      </c>
      <c r="G206" s="24">
        <v>0.61</v>
      </c>
      <c r="I206" s="50">
        <f t="shared" si="15"/>
        <v>2.5828529128423892</v>
      </c>
      <c r="J206" s="50">
        <f>(I206-MAX($I$12:I206))/MAX($I$12:I206)</f>
        <v>0</v>
      </c>
      <c r="K206" s="50">
        <f t="shared" si="16"/>
        <v>1.5975164961167836</v>
      </c>
      <c r="L206" s="50">
        <f>(K206-MAX($K$12:K206))/MAX($K$12:K206)</f>
        <v>-6.8384970169517107E-3</v>
      </c>
    </row>
    <row r="207" spans="1:12" s="18" customFormat="1" x14ac:dyDescent="0.35">
      <c r="A207" s="18">
        <v>198007</v>
      </c>
      <c r="B207" s="16">
        <f>'USA Monthly'!O206</f>
        <v>6.3779000000000003</v>
      </c>
      <c r="C207" s="16">
        <f t="shared" si="17"/>
        <v>0.88271455972290158</v>
      </c>
      <c r="D207" s="16">
        <f t="shared" si="18"/>
        <v>5.6920264738035566</v>
      </c>
      <c r="E207" s="16">
        <f t="shared" si="19"/>
        <v>2.4912079255267727E-2</v>
      </c>
      <c r="F207" s="16">
        <f>'60 Days Rolling Volatility'!AG206</f>
        <v>11.93997835314601</v>
      </c>
      <c r="G207" s="24">
        <v>0.53</v>
      </c>
      <c r="I207" s="50">
        <f t="shared" si="15"/>
        <v>2.7475846887705639</v>
      </c>
      <c r="J207" s="50">
        <f>(I207-MAX($I$12:I207))/MAX($I$12:I207)</f>
        <v>0</v>
      </c>
      <c r="K207" s="50">
        <f t="shared" si="16"/>
        <v>1.6884475579991298</v>
      </c>
      <c r="L207" s="50">
        <f>(K207-MAX($K$12:K207))/MAX($K$12:K207)</f>
        <v>0</v>
      </c>
    </row>
    <row r="208" spans="1:12" s="18" customFormat="1" x14ac:dyDescent="0.35">
      <c r="A208" s="18">
        <v>198008</v>
      </c>
      <c r="B208" s="16">
        <f>'USA Monthly'!O207</f>
        <v>2.4779</v>
      </c>
      <c r="C208" s="16">
        <f t="shared" si="17"/>
        <v>0.88342243833548817</v>
      </c>
      <c r="D208" s="16">
        <f t="shared" si="18"/>
        <v>2.2636420994167938</v>
      </c>
      <c r="E208" s="16">
        <f t="shared" si="19"/>
        <v>1.4157572251731754E-3</v>
      </c>
      <c r="F208" s="16">
        <f>'60 Days Rolling Volatility'!AG207</f>
        <v>11.487447881265046</v>
      </c>
      <c r="G208" s="24">
        <v>0.64</v>
      </c>
      <c r="I208" s="50">
        <f t="shared" si="15"/>
        <v>2.8156670897736102</v>
      </c>
      <c r="J208" s="50">
        <f>(I208-MAX($I$12:I208))/MAX($I$12:I208)</f>
        <v>0</v>
      </c>
      <c r="K208" s="50">
        <f t="shared" si="16"/>
        <v>1.7266679677485728</v>
      </c>
      <c r="L208" s="50">
        <f>(K208-MAX($K$12:K208))/MAX($K$12:K208)</f>
        <v>0</v>
      </c>
    </row>
    <row r="209" spans="1:12" s="18" customFormat="1" x14ac:dyDescent="0.35">
      <c r="A209" s="18">
        <v>198009</v>
      </c>
      <c r="B209" s="16">
        <f>'USA Monthly'!O208</f>
        <v>2.8368000000000002</v>
      </c>
      <c r="C209" s="16">
        <f t="shared" si="17"/>
        <v>0.87987096244275298</v>
      </c>
      <c r="D209" s="16">
        <f t="shared" si="18"/>
        <v>2.5861147244255371</v>
      </c>
      <c r="E209" s="16">
        <f t="shared" si="19"/>
        <v>7.1029517854703794E-3</v>
      </c>
      <c r="F209" s="16">
        <f>'60 Days Rolling Volatility'!AG208</f>
        <v>13.126887434186207</v>
      </c>
      <c r="G209" s="24">
        <v>0.75</v>
      </c>
      <c r="I209" s="50">
        <f t="shared" si="15"/>
        <v>2.895541933776308</v>
      </c>
      <c r="J209" s="50">
        <f>(I209-MAX($I$12:I209))/MAX($I$12:I209)</f>
        <v>0</v>
      </c>
      <c r="K209" s="50">
        <f t="shared" si="16"/>
        <v>1.7713215823044579</v>
      </c>
      <c r="L209" s="50">
        <f>(K209-MAX($K$12:K209))/MAX($K$12:K209)</f>
        <v>0</v>
      </c>
    </row>
    <row r="210" spans="1:12" s="18" customFormat="1" x14ac:dyDescent="0.35">
      <c r="A210" s="18">
        <v>198010</v>
      </c>
      <c r="B210" s="16">
        <f>'USA Monthly'!O209</f>
        <v>1.2242</v>
      </c>
      <c r="C210" s="16">
        <f t="shared" si="17"/>
        <v>0.89359344811510633</v>
      </c>
      <c r="D210" s="16">
        <f t="shared" si="18"/>
        <v>1.195023323473162</v>
      </c>
      <c r="E210" s="16">
        <f t="shared" si="19"/>
        <v>2.7444971344706692E-2</v>
      </c>
      <c r="F210" s="16">
        <f>'60 Days Rolling Volatility'!AG209</f>
        <v>15.113501095948438</v>
      </c>
      <c r="G210" s="24">
        <v>0.95</v>
      </c>
      <c r="I210" s="50">
        <f t="shared" si="15"/>
        <v>2.9309891581295977</v>
      </c>
      <c r="J210" s="50">
        <f>(I210-MAX($I$12:I210))/MAX($I$12:I210)</f>
        <v>0</v>
      </c>
      <c r="K210" s="50">
        <f t="shared" si="16"/>
        <v>1.7924892883467101</v>
      </c>
      <c r="L210" s="50">
        <f>(K210-MAX($K$12:K210))/MAX($K$12:K210)</f>
        <v>0</v>
      </c>
    </row>
    <row r="211" spans="1:12" s="18" customFormat="1" x14ac:dyDescent="0.35">
      <c r="A211" s="18">
        <v>198011</v>
      </c>
      <c r="B211" s="16">
        <f>'USA Monthly'!O210</f>
        <v>12.149900000000001</v>
      </c>
      <c r="C211" s="16">
        <f t="shared" si="17"/>
        <v>0.91923875666987487</v>
      </c>
      <c r="D211" s="16">
        <f t="shared" si="18"/>
        <v>11.246189763260235</v>
      </c>
      <c r="E211" s="16">
        <f t="shared" si="19"/>
        <v>5.1290617109537084E-2</v>
      </c>
      <c r="F211" s="16">
        <f>'60 Days Rolling Volatility'!AG210</f>
        <v>16.573562210755842</v>
      </c>
      <c r="G211" s="24">
        <v>0.96</v>
      </c>
      <c r="I211" s="50">
        <f t="shared" si="15"/>
        <v>3.2871014098531859</v>
      </c>
      <c r="J211" s="50">
        <f>(I211-MAX($I$12:I211))/MAX($I$12:I211)</f>
        <v>0</v>
      </c>
      <c r="K211" s="50">
        <f t="shared" si="16"/>
        <v>1.994076035200294</v>
      </c>
      <c r="L211" s="50">
        <f>(K211-MAX($K$12:K211))/MAX($K$12:K211)</f>
        <v>0</v>
      </c>
    </row>
    <row r="212" spans="1:12" s="18" customFormat="1" x14ac:dyDescent="0.35">
      <c r="A212" s="18">
        <v>198012</v>
      </c>
      <c r="B212" s="16">
        <f>'USA Monthly'!O211</f>
        <v>-2.5975000000000001</v>
      </c>
      <c r="C212" s="16">
        <f t="shared" si="17"/>
        <v>0.93665586988592975</v>
      </c>
      <c r="D212" s="16">
        <f t="shared" si="18"/>
        <v>-2.3499828115792707</v>
      </c>
      <c r="E212" s="16">
        <f t="shared" si="19"/>
        <v>3.4834226432109761E-2</v>
      </c>
      <c r="F212" s="16">
        <f>'60 Days Rolling Volatility'!AG211</f>
        <v>17.930686184074425</v>
      </c>
      <c r="G212" s="24">
        <v>1.31</v>
      </c>
      <c r="I212" s="50">
        <f t="shared" si="15"/>
        <v>3.2017189507322494</v>
      </c>
      <c r="J212" s="50">
        <f>(I212-MAX($I$12:I212))/MAX($I$12:I212)</f>
        <v>-2.5974999999999984E-2</v>
      </c>
      <c r="K212" s="50">
        <f t="shared" si="16"/>
        <v>1.9472155911232658</v>
      </c>
      <c r="L212" s="50">
        <f>(K212-MAX($K$12:K212))/MAX($K$12:K212)</f>
        <v>-2.3499828115792629E-2</v>
      </c>
    </row>
    <row r="213" spans="1:12" s="18" customFormat="1" x14ac:dyDescent="0.35">
      <c r="A213" s="18">
        <v>198101</v>
      </c>
      <c r="B213" s="16">
        <f>'USA Monthly'!O212</f>
        <v>-4.2507000000000001</v>
      </c>
      <c r="C213" s="16">
        <f t="shared" si="17"/>
        <v>0.90789976375991588</v>
      </c>
      <c r="D213" s="16">
        <f t="shared" si="18"/>
        <v>-3.7634252801245873</v>
      </c>
      <c r="E213" s="16">
        <f t="shared" si="19"/>
        <v>5.7512212252027739E-2</v>
      </c>
      <c r="F213" s="16">
        <f>'60 Days Rolling Volatility'!AG212</f>
        <v>17.468452068422337</v>
      </c>
      <c r="G213" s="24">
        <v>1.04</v>
      </c>
      <c r="I213" s="50">
        <f t="shared" si="15"/>
        <v>3.0656234832934737</v>
      </c>
      <c r="J213" s="50">
        <f>(I213-MAX($I$12:I213))/MAX($I$12:I213)</f>
        <v>-6.7377880675000001E-2</v>
      </c>
      <c r="K213" s="50">
        <f t="shared" si="16"/>
        <v>1.8739335873084053</v>
      </c>
      <c r="L213" s="50">
        <f>(K213-MAX($K$12:K213))/MAX($K$12:K213)</f>
        <v>-6.0249682444942984E-2</v>
      </c>
    </row>
    <row r="214" spans="1:12" s="18" customFormat="1" x14ac:dyDescent="0.35">
      <c r="A214" s="18">
        <v>198102</v>
      </c>
      <c r="B214" s="16">
        <f>'USA Monthly'!O213</f>
        <v>3.0682</v>
      </c>
      <c r="C214" s="16">
        <f t="shared" si="17"/>
        <v>0.85316398847308983</v>
      </c>
      <c r="D214" s="16">
        <f t="shared" si="18"/>
        <v>2.7747922817669282</v>
      </c>
      <c r="E214" s="16">
        <f t="shared" si="19"/>
        <v>0.1094715505736521</v>
      </c>
      <c r="F214" s="16">
        <f>'60 Days Rolling Volatility'!AG213</f>
        <v>16.057063194459086</v>
      </c>
      <c r="G214" s="24">
        <v>1.07</v>
      </c>
      <c r="I214" s="50">
        <f t="shared" si="15"/>
        <v>3.1596829430078843</v>
      </c>
      <c r="J214" s="50">
        <f>(I214-MAX($I$12:I214))/MAX($I$12:I214)</f>
        <v>-3.8763168809870255E-2</v>
      </c>
      <c r="K214" s="50">
        <f t="shared" si="16"/>
        <v>1.9259313518544772</v>
      </c>
      <c r="L214" s="50">
        <f>(K214-MAX($K$12:K214))/MAX($K$12:K214)</f>
        <v>-3.4173563165545012E-2</v>
      </c>
    </row>
    <row r="215" spans="1:12" s="18" customFormat="1" x14ac:dyDescent="0.35">
      <c r="A215" s="18">
        <v>198103</v>
      </c>
      <c r="B215" s="16">
        <f>'USA Monthly'!O214</f>
        <v>4.3981000000000003</v>
      </c>
      <c r="C215" s="16">
        <f t="shared" si="17"/>
        <v>0.8126672079259355</v>
      </c>
      <c r="D215" s="16">
        <f t="shared" si="18"/>
        <v>3.8008643255886754</v>
      </c>
      <c r="E215" s="16">
        <f t="shared" si="19"/>
        <v>8.0993561094308664E-2</v>
      </c>
      <c r="F215" s="16">
        <f>'60 Days Rolling Volatility'!AG214</f>
        <v>13.948242441577991</v>
      </c>
      <c r="G215" s="24">
        <v>1.21</v>
      </c>
      <c r="I215" s="50">
        <f t="shared" si="15"/>
        <v>3.2986489585243142</v>
      </c>
      <c r="J215" s="50">
        <f>(I215-MAX($I$12:I215))/MAX($I$12:I215)</f>
        <v>0</v>
      </c>
      <c r="K215" s="50">
        <f t="shared" si="16"/>
        <v>1.9991333895424419</v>
      </c>
      <c r="L215" s="50">
        <f>(K215-MAX($K$12:K215))/MAX($K$12:K215)</f>
        <v>0</v>
      </c>
    </row>
    <row r="216" spans="1:12" s="18" customFormat="1" x14ac:dyDescent="0.35">
      <c r="A216" s="18">
        <v>198104</v>
      </c>
      <c r="B216" s="16">
        <f>'USA Monthly'!O215</f>
        <v>-1.4148000000000001</v>
      </c>
      <c r="C216" s="16">
        <f t="shared" si="17"/>
        <v>0.80579237098236201</v>
      </c>
      <c r="D216" s="16">
        <f t="shared" si="18"/>
        <v>-0.93029080712679668</v>
      </c>
      <c r="E216" s="16">
        <f t="shared" si="19"/>
        <v>1.3749673887146985E-2</v>
      </c>
      <c r="F216" s="16">
        <f>'60 Days Rolling Volatility'!AG215</f>
        <v>13.146306788037966</v>
      </c>
      <c r="G216" s="24">
        <v>1.08</v>
      </c>
      <c r="I216" s="50">
        <f t="shared" si="15"/>
        <v>3.251979673059112</v>
      </c>
      <c r="J216" s="50">
        <f>(I216-MAX($I$12:I216))/MAX($I$12:I216)</f>
        <v>-1.4148000000000067E-2</v>
      </c>
      <c r="K216" s="50">
        <f t="shared" si="16"/>
        <v>1.9805356353973262</v>
      </c>
      <c r="L216" s="50">
        <f>(K216-MAX($K$12:K216))/MAX($K$12:K216)</f>
        <v>-9.3029080712679624E-3</v>
      </c>
    </row>
    <row r="217" spans="1:12" s="18" customFormat="1" x14ac:dyDescent="0.35">
      <c r="A217" s="18">
        <v>198105</v>
      </c>
      <c r="B217" s="16">
        <f>'USA Monthly'!O216</f>
        <v>0.51139999999999997</v>
      </c>
      <c r="C217" s="16">
        <f t="shared" si="17"/>
        <v>0.82245635642877213</v>
      </c>
      <c r="D217" s="16">
        <f t="shared" si="18"/>
        <v>0.62477937078458612</v>
      </c>
      <c r="E217" s="16">
        <f t="shared" si="19"/>
        <v>3.3327970892820247E-2</v>
      </c>
      <c r="F217" s="16">
        <f>'60 Days Rolling Volatility'!AG216</f>
        <v>12.31456449327796</v>
      </c>
      <c r="G217" s="24">
        <v>1.1499999999999999</v>
      </c>
      <c r="I217" s="50">
        <f t="shared" si="15"/>
        <v>3.2686102971071365</v>
      </c>
      <c r="J217" s="50">
        <f>(I217-MAX($I$12:I217))/MAX($I$12:I217)</f>
        <v>-9.1063528720000016E-3</v>
      </c>
      <c r="K217" s="50">
        <f t="shared" si="16"/>
        <v>1.992909613478326</v>
      </c>
      <c r="L217" s="50">
        <f>(K217-MAX($K$12:K217))/MAX($K$12:K217)</f>
        <v>-3.1132370139345406E-3</v>
      </c>
    </row>
    <row r="218" spans="1:12" s="18" customFormat="1" x14ac:dyDescent="0.35">
      <c r="A218" s="18">
        <v>198106</v>
      </c>
      <c r="B218" s="16">
        <f>'USA Monthly'!O217</f>
        <v>-1.1733</v>
      </c>
      <c r="C218" s="16">
        <f t="shared" si="17"/>
        <v>0.86100615662709479</v>
      </c>
      <c r="D218" s="16">
        <f t="shared" si="18"/>
        <v>-0.82257683501714829</v>
      </c>
      <c r="E218" s="16">
        <f t="shared" si="19"/>
        <v>7.7099600396645318E-2</v>
      </c>
      <c r="F218" s="16">
        <f>'60 Days Rolling Volatility'!AG217</f>
        <v>11.326293402959916</v>
      </c>
      <c r="G218" s="24">
        <v>1.35</v>
      </c>
      <c r="I218" s="50">
        <f t="shared" si="15"/>
        <v>3.2302596924911784</v>
      </c>
      <c r="J218" s="50">
        <f>(I218-MAX($I$12:I218))/MAX($I$12:I218)</f>
        <v>-2.0732508033752838E-2</v>
      </c>
      <c r="K218" s="50">
        <f t="shared" si="16"/>
        <v>1.9765164006550233</v>
      </c>
      <c r="L218" s="50">
        <f>(K218-MAX($K$12:K218))/MAX($K$12:K218)</f>
        <v>-1.1313396597610289E-2</v>
      </c>
    </row>
    <row r="219" spans="1:12" s="18" customFormat="1" x14ac:dyDescent="0.35">
      <c r="A219" s="18">
        <v>198107</v>
      </c>
      <c r="B219" s="16">
        <f>'USA Monthly'!O218</f>
        <v>-0.74439999999999995</v>
      </c>
      <c r="C219" s="16">
        <f t="shared" si="17"/>
        <v>0.92849204076077385</v>
      </c>
      <c r="D219" s="16">
        <f t="shared" si="18"/>
        <v>-0.60249960568567951</v>
      </c>
      <c r="E219" s="16">
        <f t="shared" si="19"/>
        <v>0.13497176826735813</v>
      </c>
      <c r="F219" s="16">
        <f>'60 Days Rolling Volatility'!AG218</f>
        <v>10.624043203307876</v>
      </c>
      <c r="G219" s="24">
        <v>1.24</v>
      </c>
      <c r="I219" s="50">
        <f t="shared" si="15"/>
        <v>3.206213639340274</v>
      </c>
      <c r="J219" s="50">
        <f>(I219-MAX($I$12:I219))/MAX($I$12:I219)</f>
        <v>-2.802217524394959E-2</v>
      </c>
      <c r="K219" s="50">
        <f t="shared" si="16"/>
        <v>1.964607897134764</v>
      </c>
      <c r="L219" s="50">
        <f>(K219-MAX($K$12:K219))/MAX($K$12:K219)</f>
        <v>-1.7270229484576821E-2</v>
      </c>
    </row>
    <row r="220" spans="1:12" s="18" customFormat="1" x14ac:dyDescent="0.35">
      <c r="A220" s="18">
        <v>198108</v>
      </c>
      <c r="B220" s="16">
        <f>'USA Monthly'!O219</f>
        <v>-5.0972999999999997</v>
      </c>
      <c r="C220" s="16">
        <f t="shared" si="17"/>
        <v>1.0105802008408873</v>
      </c>
      <c r="D220" s="16">
        <f t="shared" si="18"/>
        <v>-5.1647731148225899</v>
      </c>
      <c r="E220" s="16">
        <f t="shared" si="19"/>
        <v>0.16417632016022687</v>
      </c>
      <c r="F220" s="16">
        <f>'60 Days Rolling Volatility'!AG219</f>
        <v>10.804243074588905</v>
      </c>
      <c r="G220" s="24">
        <v>1.28</v>
      </c>
      <c r="I220" s="50">
        <f t="shared" si="15"/>
        <v>3.0427833115021823</v>
      </c>
      <c r="J220" s="50">
        <f>(I220-MAX($I$12:I220))/MAX($I$12:I220)</f>
        <v>-7.7566800905239736E-2</v>
      </c>
      <c r="K220" s="50">
        <f t="shared" si="16"/>
        <v>1.8631403566518663</v>
      </c>
      <c r="L220" s="50">
        <f>(K220-MAX($K$12:K220))/MAX($K$12:K220)</f>
        <v>-6.8025992463515136E-2</v>
      </c>
    </row>
    <row r="221" spans="1:12" s="18" customFormat="1" x14ac:dyDescent="0.35">
      <c r="A221" s="18">
        <v>198109</v>
      </c>
      <c r="B221" s="16">
        <f>'USA Monthly'!O220</f>
        <v>-4.3552999999999997</v>
      </c>
      <c r="C221" s="16">
        <f t="shared" si="17"/>
        <v>1.0841406820377042</v>
      </c>
      <c r="D221" s="16">
        <f t="shared" si="18"/>
        <v>-4.8260923582055657</v>
      </c>
      <c r="E221" s="16">
        <f t="shared" si="19"/>
        <v>0.14712096239363381</v>
      </c>
      <c r="F221" s="16">
        <f>'60 Days Rolling Volatility'!AG220</f>
        <v>12.786981423992875</v>
      </c>
      <c r="G221" s="24">
        <v>1.24</v>
      </c>
      <c r="I221" s="50">
        <f t="shared" si="15"/>
        <v>2.9102609699363278</v>
      </c>
      <c r="J221" s="50">
        <f>(I221-MAX($I$12:I221))/MAX($I$12:I221)</f>
        <v>-0.11774153402541382</v>
      </c>
      <c r="K221" s="50">
        <f t="shared" si="16"/>
        <v>1.7732234822768467</v>
      </c>
      <c r="L221" s="50">
        <f>(K221-MAX($K$12:K221))/MAX($K$12:K221)</f>
        <v>-0.11300391882169558</v>
      </c>
    </row>
    <row r="222" spans="1:12" s="18" customFormat="1" x14ac:dyDescent="0.35">
      <c r="A222" s="18">
        <v>198110</v>
      </c>
      <c r="B222" s="16">
        <f>'USA Monthly'!O221</f>
        <v>5.8433999999999999</v>
      </c>
      <c r="C222" s="16">
        <f t="shared" si="17"/>
        <v>1.1018720507995701</v>
      </c>
      <c r="D222" s="16">
        <f t="shared" si="18"/>
        <v>6.3154139601747277</v>
      </c>
      <c r="E222" s="16">
        <f t="shared" si="19"/>
        <v>3.5462737523731747E-2</v>
      </c>
      <c r="F222" s="16">
        <f>'60 Days Rolling Volatility'!AG221</f>
        <v>15.039010409059872</v>
      </c>
      <c r="G222" s="24">
        <v>1.21</v>
      </c>
      <c r="I222" s="50">
        <f t="shared" si="15"/>
        <v>3.0803191594535875</v>
      </c>
      <c r="J222" s="50">
        <f>(I222-MAX($I$12:I222))/MAX($I$12:I222)</f>
        <v>-6.6187642824654752E-2</v>
      </c>
      <c r="K222" s="50">
        <f t="shared" si="16"/>
        <v>1.885209885621655</v>
      </c>
      <c r="L222" s="50">
        <f>(K222-MAX($K$12:K222))/MAX($K$12:K222)</f>
        <v>-5.698644448475821E-2</v>
      </c>
    </row>
    <row r="223" spans="1:12" s="18" customFormat="1" x14ac:dyDescent="0.35">
      <c r="A223" s="18">
        <v>198111</v>
      </c>
      <c r="B223" s="16">
        <f>'USA Monthly'!O222</f>
        <v>4.1365999999999996</v>
      </c>
      <c r="C223" s="16">
        <f t="shared" si="17"/>
        <v>1.0732622239347769</v>
      </c>
      <c r="D223" s="16">
        <f t="shared" si="18"/>
        <v>4.3612659359183867</v>
      </c>
      <c r="E223" s="16">
        <f t="shared" si="19"/>
        <v>5.7219653729586373E-2</v>
      </c>
      <c r="F223" s="16">
        <f>'60 Days Rolling Volatility'!AG222</f>
        <v>15.585235390030309</v>
      </c>
      <c r="G223" s="24">
        <v>1.07</v>
      </c>
      <c r="I223" s="50">
        <f t="shared" si="15"/>
        <v>3.2077396418035447</v>
      </c>
      <c r="J223" s="50">
        <f>(I223-MAX($I$12:I223))/MAX($I$12:I223)</f>
        <v>-2.7559560857739397E-2</v>
      </c>
      <c r="K223" s="50">
        <f t="shared" si="16"/>
        <v>1.9674289021838383</v>
      </c>
      <c r="L223" s="50">
        <f>(K223-MAX($K$12:K223))/MAX($K$12:K223)</f>
        <v>-1.5859115516979144E-2</v>
      </c>
    </row>
    <row r="224" spans="1:12" s="18" customFormat="1" x14ac:dyDescent="0.35">
      <c r="A224" s="18">
        <v>198112</v>
      </c>
      <c r="B224" s="16">
        <f>'USA Monthly'!O223</f>
        <v>-2.2010999999999998</v>
      </c>
      <c r="C224" s="16">
        <f t="shared" si="17"/>
        <v>1.0271747778340043</v>
      </c>
      <c r="D224" s="16">
        <f t="shared" si="18"/>
        <v>-2.2845564602060109</v>
      </c>
      <c r="E224" s="16">
        <f t="shared" si="19"/>
        <v>9.2174892201545067E-2</v>
      </c>
      <c r="F224" s="16">
        <f>'60 Days Rolling Volatility'!AG223</f>
        <v>13.371958601752205</v>
      </c>
      <c r="G224" s="24">
        <v>0.87</v>
      </c>
      <c r="I224" s="50">
        <f t="shared" si="15"/>
        <v>3.1371340845478066</v>
      </c>
      <c r="J224" s="50">
        <f>(I224-MAX($I$12:I224))/MAX($I$12:I224)</f>
        <v>-4.8963947363699759E-2</v>
      </c>
      <c r="K224" s="50">
        <f t="shared" si="16"/>
        <v>1.9224818780990371</v>
      </c>
      <c r="L224" s="50">
        <f>(K224-MAX($K$12:K224))/MAX($K$12:K224)</f>
        <v>-3.8342369670964591E-2</v>
      </c>
    </row>
    <row r="225" spans="1:12" s="18" customFormat="1" x14ac:dyDescent="0.35">
      <c r="A225" s="18">
        <v>198201</v>
      </c>
      <c r="B225" s="16">
        <f>'USA Monthly'!O224</f>
        <v>-2.488</v>
      </c>
      <c r="C225" s="16">
        <f t="shared" si="17"/>
        <v>1.0003084417377832</v>
      </c>
      <c r="D225" s="16">
        <f t="shared" si="18"/>
        <v>-2.4890141564338308</v>
      </c>
      <c r="E225" s="16">
        <f t="shared" si="19"/>
        <v>5.3732672192442266E-2</v>
      </c>
      <c r="F225" s="16">
        <f>'60 Days Rolling Volatility'!AG224</f>
        <v>12.404980752319322</v>
      </c>
      <c r="G225" s="24">
        <v>0.8</v>
      </c>
      <c r="I225" s="50">
        <f t="shared" si="15"/>
        <v>3.0590821885242572</v>
      </c>
      <c r="J225" s="50">
        <f>(I225-MAX($I$12:I225))/MAX($I$12:I225)</f>
        <v>-7.2625724353290913E-2</v>
      </c>
      <c r="K225" s="50">
        <f t="shared" si="16"/>
        <v>1.8746310319982771</v>
      </c>
      <c r="L225" s="50">
        <f>(K225-MAX($K$12:K225))/MAX($K$12:K225)</f>
        <v>-6.2278164226280422E-2</v>
      </c>
    </row>
    <row r="226" spans="1:12" s="18" customFormat="1" x14ac:dyDescent="0.35">
      <c r="A226" s="18">
        <v>198202</v>
      </c>
      <c r="B226" s="16">
        <f>'USA Monthly'!O225</f>
        <v>-5.0495999999999999</v>
      </c>
      <c r="C226" s="16">
        <f t="shared" si="17"/>
        <v>0.97803774290223289</v>
      </c>
      <c r="D226" s="16">
        <f t="shared" si="18"/>
        <v>-4.9184941100291697</v>
      </c>
      <c r="E226" s="16">
        <f t="shared" si="19"/>
        <v>4.4541397671100658E-2</v>
      </c>
      <c r="F226" s="16">
        <f>'60 Days Rolling Volatility'!AG225</f>
        <v>13.369160216328396</v>
      </c>
      <c r="G226" s="24">
        <v>0.92</v>
      </c>
      <c r="I226" s="50">
        <f t="shared" si="15"/>
        <v>2.9046107743325362</v>
      </c>
      <c r="J226" s="50">
        <f>(I226-MAX($I$12:I226))/MAX($I$12:I226)</f>
        <v>-0.11945441577634715</v>
      </c>
      <c r="K226" s="50">
        <f t="shared" si="16"/>
        <v>1.7824274151046628</v>
      </c>
      <c r="L226" s="50">
        <f>(K226-MAX($K$12:K226))/MAX($K$12:K226)</f>
        <v>-0.10839995748726819</v>
      </c>
    </row>
    <row r="227" spans="1:12" s="18" customFormat="1" x14ac:dyDescent="0.35">
      <c r="A227" s="18">
        <v>198203</v>
      </c>
      <c r="B227" s="16">
        <f>'USA Monthly'!O226</f>
        <v>-0.57299999999999995</v>
      </c>
      <c r="C227" s="16">
        <f t="shared" si="17"/>
        <v>0.94765175695196857</v>
      </c>
      <c r="D227" s="16">
        <f t="shared" si="18"/>
        <v>-0.49170317854640716</v>
      </c>
      <c r="E227" s="16">
        <f t="shared" si="19"/>
        <v>6.0771971900528632E-2</v>
      </c>
      <c r="F227" s="16">
        <f>'60 Days Rolling Volatility'!AG226</f>
        <v>13.742986910195189</v>
      </c>
      <c r="G227" s="24">
        <v>0.98</v>
      </c>
      <c r="I227" s="50">
        <f t="shared" si="15"/>
        <v>2.8879673545956108</v>
      </c>
      <c r="J227" s="50">
        <f>(I227-MAX($I$12:I227))/MAX($I$12:I227)</f>
        <v>-0.12449994197394867</v>
      </c>
      <c r="K227" s="50">
        <f t="shared" si="16"/>
        <v>1.7736631628493107</v>
      </c>
      <c r="L227" s="50">
        <f>(K227-MAX($K$12:K227))/MAX($K$12:K227)</f>
        <v>-0.11278398323622439</v>
      </c>
    </row>
    <row r="228" spans="1:12" s="18" customFormat="1" x14ac:dyDescent="0.35">
      <c r="A228" s="18">
        <v>198204</v>
      </c>
      <c r="B228" s="16">
        <f>'USA Monthly'!O227</f>
        <v>3.6335999999999999</v>
      </c>
      <c r="C228" s="16">
        <f t="shared" si="17"/>
        <v>0.93680366534880666</v>
      </c>
      <c r="D228" s="16">
        <f t="shared" si="18"/>
        <v>3.4753816565672722</v>
      </c>
      <c r="E228" s="16">
        <f t="shared" si="19"/>
        <v>2.1696183206323827E-2</v>
      </c>
      <c r="F228" s="16">
        <f>'60 Days Rolling Volatility'!AG227</f>
        <v>13.110414851378307</v>
      </c>
      <c r="G228" s="24">
        <v>1.1299999999999999</v>
      </c>
      <c r="I228" s="50">
        <f t="shared" si="15"/>
        <v>2.9929045363921967</v>
      </c>
      <c r="J228" s="50">
        <f>(I228-MAX($I$12:I228))/MAX($I$12:I228)</f>
        <v>-9.2687771865514162E-2</v>
      </c>
      <c r="K228" s="50">
        <f t="shared" si="16"/>
        <v>1.8353047270602665</v>
      </c>
      <c r="L228" s="50">
        <f>(K228-MAX($K$12:K228))/MAX($K$12:K228)</f>
        <v>-8.1949840535489343E-2</v>
      </c>
    </row>
    <row r="229" spans="1:12" s="18" customFormat="1" x14ac:dyDescent="0.35">
      <c r="A229" s="18">
        <v>198205</v>
      </c>
      <c r="B229" s="16">
        <f>'USA Monthly'!O228</f>
        <v>-3.2803</v>
      </c>
      <c r="C229" s="16">
        <f t="shared" si="17"/>
        <v>0.95894892756332872</v>
      </c>
      <c r="D229" s="16">
        <f t="shared" si="18"/>
        <v>-3.1021260303031153</v>
      </c>
      <c r="E229" s="16">
        <f t="shared" si="19"/>
        <v>4.4290524429044131E-2</v>
      </c>
      <c r="F229" s="16">
        <f>'60 Days Rolling Volatility'!AG228</f>
        <v>11.358153572182269</v>
      </c>
      <c r="G229" s="24">
        <v>1.06</v>
      </c>
      <c r="I229" s="50">
        <f t="shared" si="15"/>
        <v>2.8947282888849233</v>
      </c>
      <c r="J229" s="50">
        <f>(I229-MAX($I$12:I229))/MAX($I$12:I229)</f>
        <v>-0.12245033488500974</v>
      </c>
      <c r="K229" s="50">
        <f t="shared" si="16"/>
        <v>1.7783712613867464</v>
      </c>
      <c r="L229" s="50">
        <f>(K229-MAX($K$12:K229))/MAX($K$12:K229)</f>
        <v>-0.11042891350347721</v>
      </c>
    </row>
    <row r="230" spans="1:12" s="18" customFormat="1" x14ac:dyDescent="0.35">
      <c r="A230" s="18">
        <v>198206</v>
      </c>
      <c r="B230" s="16">
        <f>'USA Monthly'!O229</f>
        <v>-2.294</v>
      </c>
      <c r="C230" s="16">
        <f t="shared" si="17"/>
        <v>1.011349114473985</v>
      </c>
      <c r="D230" s="16">
        <f t="shared" si="18"/>
        <v>-2.3309300184983477</v>
      </c>
      <c r="E230" s="16">
        <f t="shared" si="19"/>
        <v>0.10480037382131258</v>
      </c>
      <c r="F230" s="16">
        <f>'60 Days Rolling Volatility'!AG229</f>
        <v>10.930695494489292</v>
      </c>
      <c r="G230" s="24">
        <v>0.96</v>
      </c>
      <c r="I230" s="50">
        <f t="shared" si="15"/>
        <v>2.8283232219379033</v>
      </c>
      <c r="J230" s="50">
        <f>(I230-MAX($I$12:I230))/MAX($I$12:I230)</f>
        <v>-0.14258132420274758</v>
      </c>
      <c r="K230" s="50">
        <f t="shared" si="16"/>
        <v>1.7369186718147351</v>
      </c>
      <c r="L230" s="50">
        <f>(K230-MAX($K$12:K230))/MAX($K$12:K230)</f>
        <v>-0.13116419299450649</v>
      </c>
    </row>
    <row r="231" spans="1:12" s="18" customFormat="1" x14ac:dyDescent="0.35">
      <c r="A231" s="18">
        <v>198207</v>
      </c>
      <c r="B231" s="16">
        <f>'USA Monthly'!O230</f>
        <v>-2.2157</v>
      </c>
      <c r="C231" s="16">
        <f t="shared" si="17"/>
        <v>1.0443054438234021</v>
      </c>
      <c r="D231" s="16">
        <f t="shared" si="18"/>
        <v>-2.3603882878940841</v>
      </c>
      <c r="E231" s="16">
        <f t="shared" si="19"/>
        <v>6.5912658698834115E-2</v>
      </c>
      <c r="F231" s="16">
        <f>'60 Days Rolling Volatility'!AG230</f>
        <v>11.185167566026905</v>
      </c>
      <c r="G231" s="24">
        <v>1.05</v>
      </c>
      <c r="I231" s="50">
        <f t="shared" si="15"/>
        <v>2.7656560643094252</v>
      </c>
      <c r="J231" s="50">
        <f>(I231-MAX($I$12:I231))/MAX($I$12:I231)</f>
        <v>-0.16157914980238727</v>
      </c>
      <c r="K231" s="50">
        <f t="shared" si="16"/>
        <v>1.6959206469149746</v>
      </c>
      <c r="L231" s="50">
        <f>(K231-MAX($K$12:K231))/MAX($K$12:K231)</f>
        <v>-0.15167209162409423</v>
      </c>
    </row>
    <row r="232" spans="1:12" s="18" customFormat="1" x14ac:dyDescent="0.35">
      <c r="A232" s="18">
        <v>198208</v>
      </c>
      <c r="B232" s="16">
        <f>'USA Monthly'!O231</f>
        <v>12.882199999999999</v>
      </c>
      <c r="C232" s="16">
        <f t="shared" si="17"/>
        <v>1.0615906092260401</v>
      </c>
      <c r="D232" s="16">
        <f t="shared" si="18"/>
        <v>13.628813683159903</v>
      </c>
      <c r="E232" s="16">
        <f t="shared" si="19"/>
        <v>3.4570330805276051E-2</v>
      </c>
      <c r="F232" s="16">
        <f>'60 Days Rolling Volatility'!AG231</f>
        <v>14.362344428883047</v>
      </c>
      <c r="G232" s="24">
        <v>0.76</v>
      </c>
      <c r="I232" s="50">
        <f t="shared" si="15"/>
        <v>3.121933409825894</v>
      </c>
      <c r="J232" s="50">
        <f>(I232-MAX($I$12:I232))/MAX($I$12:I232)</f>
        <v>-5.3572099038230424E-2</v>
      </c>
      <c r="K232" s="50">
        <f t="shared" si="16"/>
        <v>1.9270545120972564</v>
      </c>
      <c r="L232" s="50">
        <f>(K232-MAX($K$12:K232))/MAX($K$12:K232)</f>
        <v>-3.6055061569294666E-2</v>
      </c>
    </row>
    <row r="233" spans="1:12" s="18" customFormat="1" x14ac:dyDescent="0.35">
      <c r="A233" s="18">
        <v>198209</v>
      </c>
      <c r="B233" s="16">
        <f>'USA Monthly'!O232</f>
        <v>0.88060000000000005</v>
      </c>
      <c r="C233" s="16">
        <f t="shared" si="17"/>
        <v>1.0474741494405673</v>
      </c>
      <c r="D233" s="16">
        <f t="shared" si="18"/>
        <v>0.89819391978267438</v>
      </c>
      <c r="E233" s="16">
        <f t="shared" si="19"/>
        <v>2.8232919570945647E-2</v>
      </c>
      <c r="F233" s="16">
        <f>'60 Days Rolling Volatility'!AG232</f>
        <v>18.718305970744318</v>
      </c>
      <c r="G233" s="24">
        <v>0.51</v>
      </c>
      <c r="I233" s="50">
        <f t="shared" si="15"/>
        <v>3.1494251554328212</v>
      </c>
      <c r="J233" s="50">
        <f>(I233-MAX($I$12:I233))/MAX($I$12:I233)</f>
        <v>-4.5237854942360954E-2</v>
      </c>
      <c r="K233" s="50">
        <f t="shared" si="16"/>
        <v>1.9443631985558116</v>
      </c>
      <c r="L233" s="50">
        <f>(K233-MAX($K$12:K233))/MAX($K$12:K233)</f>
        <v>-2.7396966742257244E-2</v>
      </c>
    </row>
    <row r="234" spans="1:12" s="18" customFormat="1" x14ac:dyDescent="0.35">
      <c r="A234" s="18">
        <v>198210</v>
      </c>
      <c r="B234" s="16">
        <f>'USA Monthly'!O233</f>
        <v>11.282500000000001</v>
      </c>
      <c r="C234" s="16">
        <f t="shared" si="17"/>
        <v>0.98205630290208024</v>
      </c>
      <c r="D234" s="16">
        <f t="shared" si="18"/>
        <v>11.090637018780493</v>
      </c>
      <c r="E234" s="16">
        <f t="shared" si="19"/>
        <v>0.13083569307697407</v>
      </c>
      <c r="F234" s="16">
        <f>'60 Days Rolling Volatility'!AG233</f>
        <v>21.095625850356623</v>
      </c>
      <c r="G234" s="24">
        <v>0.59</v>
      </c>
      <c r="I234" s="50">
        <f t="shared" si="15"/>
        <v>3.5047590485945292</v>
      </c>
      <c r="J234" s="50">
        <f>(I234-MAX($I$12:I234))/MAX($I$12:I234)</f>
        <v>0</v>
      </c>
      <c r="K234" s="50">
        <f t="shared" si="16"/>
        <v>2.1600054632343872</v>
      </c>
      <c r="L234" s="50">
        <f>(K234-MAX($K$12:K234))/MAX($K$12:K234)</f>
        <v>0</v>
      </c>
    </row>
    <row r="235" spans="1:12" s="18" customFormat="1" x14ac:dyDescent="0.35">
      <c r="A235" s="18">
        <v>198211</v>
      </c>
      <c r="B235" s="16">
        <f>'USA Monthly'!O234</f>
        <v>4.2050999999999998</v>
      </c>
      <c r="C235" s="16">
        <f t="shared" si="17"/>
        <v>0.8925879562070399</v>
      </c>
      <c r="D235" s="16">
        <f t="shared" si="18"/>
        <v>3.8210912022357881</v>
      </c>
      <c r="E235" s="16">
        <f t="shared" si="19"/>
        <v>0.17893669339008067</v>
      </c>
      <c r="F235" s="16">
        <f>'60 Days Rolling Volatility'!AG234</f>
        <v>21.888054092563848</v>
      </c>
      <c r="G235" s="24">
        <v>0.63</v>
      </c>
      <c r="I235" s="50">
        <f t="shared" si="15"/>
        <v>3.6521376713469782</v>
      </c>
      <c r="J235" s="50">
        <f>(I235-MAX($I$12:I235))/MAX($I$12:I235)</f>
        <v>0</v>
      </c>
      <c r="K235" s="50">
        <f t="shared" si="16"/>
        <v>2.242541241957849</v>
      </c>
      <c r="L235" s="50">
        <f>(K235-MAX($K$12:K235))/MAX($K$12:K235)</f>
        <v>0</v>
      </c>
    </row>
    <row r="236" spans="1:12" s="18" customFormat="1" x14ac:dyDescent="0.35">
      <c r="A236" s="18">
        <v>198212</v>
      </c>
      <c r="B236" s="16">
        <f>'USA Monthly'!O235</f>
        <v>0.38119999999999998</v>
      </c>
      <c r="C236" s="16">
        <f t="shared" si="17"/>
        <v>0.79685721807368515</v>
      </c>
      <c r="D236" s="16">
        <f t="shared" si="18"/>
        <v>0.4398676354203197</v>
      </c>
      <c r="E236" s="16">
        <f t="shared" si="19"/>
        <v>0.19146147626670951</v>
      </c>
      <c r="F236" s="16">
        <f>'60 Days Rolling Volatility'!AG235</f>
        <v>21.719677160897149</v>
      </c>
      <c r="G236" s="24">
        <v>0.67</v>
      </c>
      <c r="I236" s="50">
        <f t="shared" si="15"/>
        <v>3.6660596201501527</v>
      </c>
      <c r="J236" s="50">
        <f>(I236-MAX($I$12:I236))/MAX($I$12:I236)</f>
        <v>0</v>
      </c>
      <c r="K236" s="50">
        <f t="shared" si="16"/>
        <v>2.2524054550921746</v>
      </c>
      <c r="L236" s="50">
        <f>(K236-MAX($K$12:K236))/MAX($K$12:K236)</f>
        <v>0</v>
      </c>
    </row>
    <row r="237" spans="1:12" s="18" customFormat="1" x14ac:dyDescent="0.35">
      <c r="A237" s="18">
        <v>198301</v>
      </c>
      <c r="B237" s="16">
        <f>'USA Monthly'!O236</f>
        <v>4.5316999999999998</v>
      </c>
      <c r="C237" s="16">
        <f t="shared" si="17"/>
        <v>0.71796079703479354</v>
      </c>
      <c r="D237" s="16">
        <f t="shared" si="18"/>
        <v>3.4481899939685663</v>
      </c>
      <c r="E237" s="16">
        <f t="shared" si="19"/>
        <v>0.15779284207778321</v>
      </c>
      <c r="F237" s="16">
        <f>'60 Days Rolling Volatility'!AG236</f>
        <v>19.94966545126919</v>
      </c>
      <c r="G237" s="24">
        <v>0.69</v>
      </c>
      <c r="I237" s="50">
        <f t="shared" si="15"/>
        <v>3.8321944439564972</v>
      </c>
      <c r="J237" s="50">
        <f>(I237-MAX($I$12:I237))/MAX($I$12:I237)</f>
        <v>0</v>
      </c>
      <c r="K237" s="50">
        <f t="shared" si="16"/>
        <v>2.3300726746182652</v>
      </c>
      <c r="L237" s="50">
        <f>(K237-MAX($K$12:K237))/MAX($K$12:K237)</f>
        <v>0</v>
      </c>
    </row>
    <row r="238" spans="1:12" s="18" customFormat="1" x14ac:dyDescent="0.35">
      <c r="A238" s="18">
        <v>198302</v>
      </c>
      <c r="B238" s="16">
        <f>'USA Monthly'!O237</f>
        <v>2.3014999999999999</v>
      </c>
      <c r="C238" s="16">
        <f t="shared" si="17"/>
        <v>0.66451333608860585</v>
      </c>
      <c r="D238" s="16">
        <f t="shared" si="18"/>
        <v>1.7373791746329907</v>
      </c>
      <c r="E238" s="16">
        <f t="shared" si="19"/>
        <v>0.10689492189237537</v>
      </c>
      <c r="F238" s="16">
        <f>'60 Days Rolling Volatility'!AG237</f>
        <v>17.325086905064065</v>
      </c>
      <c r="G238" s="24">
        <v>0.62</v>
      </c>
      <c r="I238" s="50">
        <f t="shared" si="15"/>
        <v>3.920392399084156</v>
      </c>
      <c r="J238" s="50">
        <f>(I238-MAX($I$12:I238))/MAX($I$12:I238)</f>
        <v>0</v>
      </c>
      <c r="K238" s="50">
        <f t="shared" si="16"/>
        <v>2.3705548720208967</v>
      </c>
      <c r="L238" s="50">
        <f>(K238-MAX($K$12:K238))/MAX($K$12:K238)</f>
        <v>0</v>
      </c>
    </row>
    <row r="239" spans="1:12" s="18" customFormat="1" x14ac:dyDescent="0.35">
      <c r="A239" s="18">
        <v>198303</v>
      </c>
      <c r="B239" s="16">
        <f>'USA Monthly'!O238</f>
        <v>2.9382999999999999</v>
      </c>
      <c r="C239" s="16">
        <f t="shared" si="17"/>
        <v>0.64820148556852397</v>
      </c>
      <c r="D239" s="16">
        <f t="shared" si="18"/>
        <v>2.1262434891378237</v>
      </c>
      <c r="E239" s="16">
        <f t="shared" si="19"/>
        <v>3.2623701040163766E-2</v>
      </c>
      <c r="F239" s="16">
        <f>'60 Days Rolling Volatility'!AG238</f>
        <v>15.457493932877657</v>
      </c>
      <c r="G239" s="24">
        <v>0.63</v>
      </c>
      <c r="I239" s="50">
        <f t="shared" si="15"/>
        <v>4.0355852889464456</v>
      </c>
      <c r="J239" s="50">
        <f>(I239-MAX($I$12:I239))/MAX($I$12:I239)</f>
        <v>0</v>
      </c>
      <c r="K239" s="50">
        <f t="shared" si="16"/>
        <v>2.42095864064368</v>
      </c>
      <c r="L239" s="50">
        <f>(K239-MAX($K$12:K239))/MAX($K$12:K239)</f>
        <v>0</v>
      </c>
    </row>
    <row r="240" spans="1:12" s="18" customFormat="1" x14ac:dyDescent="0.35">
      <c r="A240" s="18">
        <v>198304</v>
      </c>
      <c r="B240" s="16">
        <f>'USA Monthly'!O239</f>
        <v>7.0503999999999998</v>
      </c>
      <c r="C240" s="16">
        <f t="shared" si="17"/>
        <v>0.66619997279075915</v>
      </c>
      <c r="D240" s="16">
        <f t="shared" si="18"/>
        <v>4.9339743074825293</v>
      </c>
      <c r="E240" s="16">
        <f t="shared" si="19"/>
        <v>3.5996974444470364E-2</v>
      </c>
      <c r="F240" s="16">
        <f>'60 Days Rolling Volatility'!AG239</f>
        <v>12.854431798051786</v>
      </c>
      <c r="G240" s="24">
        <v>0.71</v>
      </c>
      <c r="I240" s="50">
        <f t="shared" si="15"/>
        <v>4.3201101941583255</v>
      </c>
      <c r="J240" s="50">
        <f>(I240-MAX($I$12:I240))/MAX($I$12:I240)</f>
        <v>0</v>
      </c>
      <c r="K240" s="50">
        <f t="shared" si="16"/>
        <v>2.5404081179678175</v>
      </c>
      <c r="L240" s="50">
        <f>(K240-MAX($K$12:K240))/MAX($K$12:K240)</f>
        <v>0</v>
      </c>
    </row>
    <row r="241" spans="1:12" s="18" customFormat="1" x14ac:dyDescent="0.35">
      <c r="A241" s="18">
        <v>198305</v>
      </c>
      <c r="B241" s="16">
        <f>'USA Monthly'!O240</f>
        <v>-0.86860000000000004</v>
      </c>
      <c r="C241" s="16">
        <f t="shared" si="17"/>
        <v>0.71647986611640824</v>
      </c>
      <c r="D241" s="16">
        <f t="shared" si="18"/>
        <v>-0.42670551932903389</v>
      </c>
      <c r="E241" s="16">
        <f t="shared" si="19"/>
        <v>0.10055978665129817</v>
      </c>
      <c r="F241" s="16">
        <f>'60 Days Rolling Volatility'!AG240</f>
        <v>11.340807012418269</v>
      </c>
      <c r="G241" s="24">
        <v>0.69</v>
      </c>
      <c r="I241" s="50">
        <f t="shared" si="15"/>
        <v>4.2825857170118669</v>
      </c>
      <c r="J241" s="50">
        <f>(I241-MAX($I$12:I241))/MAX($I$12:I241)</f>
        <v>-8.6859999999998761E-3</v>
      </c>
      <c r="K241" s="50">
        <f t="shared" si="16"/>
        <v>2.5295680563149663</v>
      </c>
      <c r="L241" s="50">
        <f>(K241-MAX($K$12:K241))/MAX($K$12:K241)</f>
        <v>-4.2670551932902281E-3</v>
      </c>
    </row>
    <row r="242" spans="1:12" s="18" customFormat="1" x14ac:dyDescent="0.35">
      <c r="A242" s="18">
        <v>198306</v>
      </c>
      <c r="B242" s="16">
        <f>'USA Monthly'!O241</f>
        <v>3.6478999999999999</v>
      </c>
      <c r="C242" s="16">
        <f t="shared" si="17"/>
        <v>0.79308511255946079</v>
      </c>
      <c r="D242" s="16">
        <f t="shared" si="18"/>
        <v>3.0317281566908183</v>
      </c>
      <c r="E242" s="16">
        <f t="shared" si="19"/>
        <v>0.15321049288610511</v>
      </c>
      <c r="F242" s="16">
        <f>'60 Days Rolling Volatility'!AG241</f>
        <v>10.744276289983596</v>
      </c>
      <c r="G242" s="24">
        <v>0.67</v>
      </c>
      <c r="I242" s="50">
        <f t="shared" si="15"/>
        <v>4.4388101613827429</v>
      </c>
      <c r="J242" s="50">
        <f>(I242-MAX($I$12:I242))/MAX($I$12:I242)</f>
        <v>0</v>
      </c>
      <c r="K242" s="50">
        <f t="shared" si="16"/>
        <v>2.6062576833209237</v>
      </c>
      <c r="L242" s="50">
        <f>(K242-MAX($K$12:K242))/MAX($K$12:K242)</f>
        <v>0</v>
      </c>
    </row>
    <row r="243" spans="1:12" s="18" customFormat="1" x14ac:dyDescent="0.35">
      <c r="A243" s="18">
        <v>198307</v>
      </c>
      <c r="B243" s="16">
        <f>'USA Monthly'!O242</f>
        <v>-3.2305999999999999</v>
      </c>
      <c r="C243" s="16">
        <f t="shared" si="17"/>
        <v>0.89236938490806939</v>
      </c>
      <c r="D243" s="16">
        <f t="shared" si="18"/>
        <v>-2.8032418797159804</v>
      </c>
      <c r="E243" s="16">
        <f t="shared" si="19"/>
        <v>0.19856854469721719</v>
      </c>
      <c r="F243" s="16">
        <f>'60 Days Rolling Volatility'!AG242</f>
        <v>11.831231304592414</v>
      </c>
      <c r="G243" s="24">
        <v>0.74</v>
      </c>
      <c r="I243" s="50">
        <f t="shared" si="15"/>
        <v>4.2954099603091125</v>
      </c>
      <c r="J243" s="50">
        <f>(I243-MAX($I$12:I243))/MAX($I$12:I243)</f>
        <v>-3.2305999999999883E-2</v>
      </c>
      <c r="K243" s="50">
        <f t="shared" si="16"/>
        <v>2.533197976448756</v>
      </c>
      <c r="L243" s="50">
        <f>(K243-MAX($K$12:K243))/MAX($K$12:K243)</f>
        <v>-2.8032418797159824E-2</v>
      </c>
    </row>
    <row r="244" spans="1:12" s="18" customFormat="1" x14ac:dyDescent="0.35">
      <c r="A244" s="18">
        <v>198308</v>
      </c>
      <c r="B244" s="16">
        <f>'USA Monthly'!O243</f>
        <v>2.0278999999999998</v>
      </c>
      <c r="C244" s="16">
        <f t="shared" si="17"/>
        <v>0.98343587247003605</v>
      </c>
      <c r="D244" s="16">
        <f t="shared" si="18"/>
        <v>2.0068983427047584</v>
      </c>
      <c r="E244" s="16">
        <f t="shared" si="19"/>
        <v>0.18213297512393334</v>
      </c>
      <c r="F244" s="16">
        <f>'60 Days Rolling Volatility'!AG243</f>
        <v>13.022923672958155</v>
      </c>
      <c r="G244" s="24">
        <v>0.76</v>
      </c>
      <c r="I244" s="50">
        <f t="shared" si="15"/>
        <v>4.3825165788942204</v>
      </c>
      <c r="J244" s="50">
        <f>(I244-MAX($I$12:I244))/MAX($I$12:I244)</f>
        <v>-1.268213337400001E-2</v>
      </c>
      <c r="K244" s="50">
        <f t="shared" si="16"/>
        <v>2.5840366846555365</v>
      </c>
      <c r="L244" s="50">
        <f>(K244-MAX($K$12:K244))/MAX($K$12:K244)</f>
        <v>-8.5260175183725223E-3</v>
      </c>
    </row>
    <row r="245" spans="1:12" s="18" customFormat="1" x14ac:dyDescent="0.35">
      <c r="A245" s="18">
        <v>198309</v>
      </c>
      <c r="B245" s="16">
        <f>'USA Monthly'!O244</f>
        <v>1.5817000000000001</v>
      </c>
      <c r="C245" s="16">
        <f t="shared" si="17"/>
        <v>1.0396596094352579</v>
      </c>
      <c r="D245" s="16">
        <f t="shared" si="18"/>
        <v>1.6142883010729516</v>
      </c>
      <c r="E245" s="16">
        <f t="shared" si="19"/>
        <v>0.11244747393044374</v>
      </c>
      <c r="F245" s="16">
        <f>'60 Days Rolling Volatility'!AG244</f>
        <v>12.897477436046197</v>
      </c>
      <c r="G245" s="24">
        <v>0.76</v>
      </c>
      <c r="I245" s="50">
        <f t="shared" si="15"/>
        <v>4.4518348436225903</v>
      </c>
      <c r="J245" s="50">
        <f>(I245-MAX($I$12:I245))/MAX($I$12:I245)</f>
        <v>0</v>
      </c>
      <c r="K245" s="50">
        <f t="shared" si="16"/>
        <v>2.6257504865513641</v>
      </c>
      <c r="L245" s="50">
        <f>(K245-MAX($K$12:K245))/MAX($K$12:K245)</f>
        <v>0</v>
      </c>
    </row>
    <row r="246" spans="1:12" s="18" customFormat="1" x14ac:dyDescent="0.35">
      <c r="A246" s="18">
        <v>198310</v>
      </c>
      <c r="B246" s="16">
        <f>'USA Monthly'!O245</f>
        <v>-1.859</v>
      </c>
      <c r="C246" s="16">
        <f t="shared" si="17"/>
        <v>1.0762740507017019</v>
      </c>
      <c r="D246" s="16">
        <f t="shared" si="18"/>
        <v>-2.0587617387877573</v>
      </c>
      <c r="E246" s="16">
        <f t="shared" si="19"/>
        <v>7.3228882532887951E-2</v>
      </c>
      <c r="F246" s="16">
        <f>'60 Days Rolling Volatility'!AG245</f>
        <v>11.579844158775252</v>
      </c>
      <c r="G246" s="24">
        <v>0.76</v>
      </c>
      <c r="I246" s="50">
        <f t="shared" si="15"/>
        <v>4.3690752338796468</v>
      </c>
      <c r="J246" s="50">
        <f>(I246-MAX($I$12:I246))/MAX($I$12:I246)</f>
        <v>-1.8589999999999898E-2</v>
      </c>
      <c r="K246" s="50">
        <f t="shared" si="16"/>
        <v>2.5716925401782111</v>
      </c>
      <c r="L246" s="50">
        <f>(K246-MAX($K$12:K246))/MAX($K$12:K246)</f>
        <v>-2.0587617387877618E-2</v>
      </c>
    </row>
    <row r="247" spans="1:12" s="18" customFormat="1" x14ac:dyDescent="0.35">
      <c r="A247" s="18">
        <v>198311</v>
      </c>
      <c r="B247" s="16">
        <f>'USA Monthly'!O246</f>
        <v>2.1770999999999998</v>
      </c>
      <c r="C247" s="16">
        <f t="shared" si="17"/>
        <v>1.0954825592591553</v>
      </c>
      <c r="D247" s="16">
        <f t="shared" si="18"/>
        <v>2.3181372882816977</v>
      </c>
      <c r="E247" s="16">
        <f t="shared" si="19"/>
        <v>3.8417017114906749E-2</v>
      </c>
      <c r="F247" s="16">
        <f>'60 Days Rolling Volatility'!AG246</f>
        <v>10.061359626418442</v>
      </c>
      <c r="G247" s="24">
        <v>0.7</v>
      </c>
      <c r="I247" s="50">
        <f t="shared" si="15"/>
        <v>4.4641943707964407</v>
      </c>
      <c r="J247" s="50">
        <f>(I247-MAX($I$12:I247))/MAX($I$12:I247)</f>
        <v>0</v>
      </c>
      <c r="K247" s="50">
        <f t="shared" si="16"/>
        <v>2.6313079038920408</v>
      </c>
      <c r="L247" s="50">
        <f>(K247-MAX($K$12:K247))/MAX($K$12:K247)</f>
        <v>0</v>
      </c>
    </row>
    <row r="248" spans="1:12" s="18" customFormat="1" x14ac:dyDescent="0.35">
      <c r="A248" s="18">
        <v>198312</v>
      </c>
      <c r="B248" s="16">
        <f>'USA Monthly'!O247</f>
        <v>-1.3291999999999999</v>
      </c>
      <c r="C248" s="16">
        <f t="shared" si="17"/>
        <v>1.1154664486312316</v>
      </c>
      <c r="D248" s="16">
        <f t="shared" si="18"/>
        <v>-1.566968511021432</v>
      </c>
      <c r="E248" s="16">
        <f t="shared" si="19"/>
        <v>3.9967778744152582E-2</v>
      </c>
      <c r="F248" s="16">
        <f>'60 Days Rolling Volatility'!AG247</f>
        <v>9.3023421666752224</v>
      </c>
      <c r="G248" s="24">
        <v>0.73</v>
      </c>
      <c r="I248" s="50">
        <f t="shared" si="15"/>
        <v>4.4048562992198148</v>
      </c>
      <c r="J248" s="50">
        <f>(I248-MAX($I$12:I248))/MAX($I$12:I248)</f>
        <v>-1.3291999999999901E-2</v>
      </c>
      <c r="K248" s="50">
        <f t="shared" si="16"/>
        <v>2.5900761376100347</v>
      </c>
      <c r="L248" s="50">
        <f>(K248-MAX($K$12:K248))/MAX($K$12:K248)</f>
        <v>-1.5669685110214215E-2</v>
      </c>
    </row>
    <row r="249" spans="1:12" s="18" customFormat="1" x14ac:dyDescent="0.35">
      <c r="A249" s="18">
        <v>198401</v>
      </c>
      <c r="B249" s="16">
        <f>'USA Monthly'!O248</f>
        <v>0.85909999999999997</v>
      </c>
      <c r="C249" s="16">
        <f t="shared" si="17"/>
        <v>1.1388804519711742</v>
      </c>
      <c r="D249" s="16">
        <f t="shared" si="18"/>
        <v>0.87286305279034337</v>
      </c>
      <c r="E249" s="16">
        <f t="shared" si="19"/>
        <v>4.6828006679885181E-2</v>
      </c>
      <c r="F249" s="16">
        <f>'60 Days Rolling Volatility'!AG248</f>
        <v>8.9706536462559985</v>
      </c>
      <c r="G249" s="24">
        <v>0.76</v>
      </c>
      <c r="I249" s="50">
        <f t="shared" si="15"/>
        <v>4.4426984196864119</v>
      </c>
      <c r="J249" s="50">
        <f>(I249-MAX($I$12:I249))/MAX($I$12:I249)</f>
        <v>-4.8151915719999803E-3</v>
      </c>
      <c r="K249" s="50">
        <f t="shared" si="16"/>
        <v>2.6126839552543721</v>
      </c>
      <c r="L249" s="50">
        <f>(K249-MAX($K$12:K249))/MAX($K$12:K249)</f>
        <v>-7.077829474126344E-3</v>
      </c>
    </row>
    <row r="250" spans="1:12" s="18" customFormat="1" x14ac:dyDescent="0.35">
      <c r="A250" s="18">
        <v>198402</v>
      </c>
      <c r="B250" s="16">
        <f>'USA Monthly'!O249</f>
        <v>-3.1156999999999999</v>
      </c>
      <c r="C250" s="16">
        <f t="shared" si="17"/>
        <v>1.1883659192092557</v>
      </c>
      <c r="D250" s="16">
        <f t="shared" si="18"/>
        <v>-3.8363314971188496</v>
      </c>
      <c r="E250" s="16">
        <f t="shared" si="19"/>
        <v>9.8970934476163119E-2</v>
      </c>
      <c r="F250" s="16">
        <f>'60 Days Rolling Volatility'!AG249</f>
        <v>9.56243912360463</v>
      </c>
      <c r="G250" s="24">
        <v>0.71</v>
      </c>
      <c r="I250" s="50">
        <f t="shared" si="15"/>
        <v>4.3042772650242425</v>
      </c>
      <c r="J250" s="50">
        <f>(I250-MAX($I$12:I250))/MAX($I$12:I250)</f>
        <v>-3.582216464819115E-2</v>
      </c>
      <c r="K250" s="50">
        <f t="shared" si="16"/>
        <v>2.5124527377587782</v>
      </c>
      <c r="L250" s="50">
        <f>(K250-MAX($K$12:K250))/MAX($K$12:K250)</f>
        <v>-4.5169615443886535E-2</v>
      </c>
    </row>
    <row r="251" spans="1:12" s="18" customFormat="1" x14ac:dyDescent="0.35">
      <c r="A251" s="18">
        <v>198403</v>
      </c>
      <c r="B251" s="16">
        <f>'USA Monthly'!O250</f>
        <v>0.6038</v>
      </c>
      <c r="C251" s="16">
        <f t="shared" si="17"/>
        <v>1.2542958618797022</v>
      </c>
      <c r="D251" s="16">
        <f t="shared" si="18"/>
        <v>0.57170786223078163</v>
      </c>
      <c r="E251" s="16">
        <f t="shared" si="19"/>
        <v>0.13185988534089299</v>
      </c>
      <c r="F251" s="16">
        <f>'60 Days Rolling Volatility'!AG250</f>
        <v>11.91363172402456</v>
      </c>
      <c r="G251" s="24">
        <v>0.73</v>
      </c>
      <c r="I251" s="50">
        <f t="shared" si="15"/>
        <v>4.3302664911504589</v>
      </c>
      <c r="J251" s="50">
        <f>(I251-MAX($I$12:I251))/MAX($I$12:I251)</f>
        <v>-3.0000458878336911E-2</v>
      </c>
      <c r="K251" s="50">
        <f t="shared" si="16"/>
        <v>2.5268166275953776</v>
      </c>
      <c r="L251" s="50">
        <f>(K251-MAX($K$12:K251))/MAX($K$12:K251)</f>
        <v>-3.9710775064410841E-2</v>
      </c>
    </row>
    <row r="252" spans="1:12" s="18" customFormat="1" x14ac:dyDescent="0.35">
      <c r="A252" s="18">
        <v>198404</v>
      </c>
      <c r="B252" s="16">
        <f>'USA Monthly'!O251</f>
        <v>1.9863999999999999</v>
      </c>
      <c r="C252" s="16">
        <f t="shared" si="17"/>
        <v>1.2743973143795289</v>
      </c>
      <c r="D252" s="16">
        <f t="shared" si="18"/>
        <v>2.3092010006360777</v>
      </c>
      <c r="E252" s="16">
        <f t="shared" si="19"/>
        <v>4.0202904999653288E-2</v>
      </c>
      <c r="F252" s="16">
        <f>'60 Days Rolling Volatility'!AG251</f>
        <v>12.379604629707496</v>
      </c>
      <c r="G252" s="24">
        <v>0.81</v>
      </c>
      <c r="I252" s="50">
        <f t="shared" si="15"/>
        <v>4.4162829047306724</v>
      </c>
      <c r="J252" s="50">
        <f>(I252-MAX($I$12:I252))/MAX($I$12:I252)</f>
        <v>-1.0732387993496019E-2</v>
      </c>
      <c r="K252" s="50">
        <f t="shared" si="16"/>
        <v>2.5851659024440488</v>
      </c>
      <c r="L252" s="50">
        <f>(K252-MAX($K$12:K252))/MAX($K$12:K252)</f>
        <v>-1.7535766673197825E-2</v>
      </c>
    </row>
    <row r="253" spans="1:12" s="18" customFormat="1" x14ac:dyDescent="0.35">
      <c r="A253" s="18">
        <v>198405</v>
      </c>
      <c r="B253" s="16">
        <f>'USA Monthly'!O252</f>
        <v>-5.0034000000000001</v>
      </c>
      <c r="C253" s="16">
        <f t="shared" si="17"/>
        <v>1.2580086330864069</v>
      </c>
      <c r="D253" s="16">
        <f t="shared" si="18"/>
        <v>-6.4955671285919259</v>
      </c>
      <c r="E253" s="16">
        <f t="shared" si="19"/>
        <v>3.2777362586243974E-2</v>
      </c>
      <c r="F253" s="16">
        <f>'60 Days Rolling Volatility'!AG252</f>
        <v>11.812654264106754</v>
      </c>
      <c r="G253" s="24">
        <v>0.78</v>
      </c>
      <c r="I253" s="50">
        <f t="shared" si="15"/>
        <v>4.1953186058753777</v>
      </c>
      <c r="J253" s="50">
        <f>(I253-MAX($I$12:I253))/MAX($I$12:I253)</f>
        <v>-6.0229403692629489E-2</v>
      </c>
      <c r="K253" s="50">
        <f t="shared" si="16"/>
        <v>2.4172447158653263</v>
      </c>
      <c r="L253" s="50">
        <f>(K253-MAX($K$12:K253))/MAX($K$12:K253)</f>
        <v>-8.1352390463346275E-2</v>
      </c>
    </row>
    <row r="254" spans="1:12" s="18" customFormat="1" x14ac:dyDescent="0.35">
      <c r="A254" s="18">
        <v>198406</v>
      </c>
      <c r="B254" s="16">
        <f>'USA Monthly'!O253</f>
        <v>3.6219999999999999</v>
      </c>
      <c r="C254" s="16">
        <f t="shared" si="17"/>
        <v>1.223552923039916</v>
      </c>
      <c r="D254" s="16">
        <f t="shared" si="18"/>
        <v>4.2640439949706392</v>
      </c>
      <c r="E254" s="16">
        <f t="shared" si="19"/>
        <v>6.8911420092981679E-2</v>
      </c>
      <c r="F254" s="16">
        <f>'60 Days Rolling Volatility'!AG253</f>
        <v>11.096309125199221</v>
      </c>
      <c r="G254" s="24">
        <v>0.75</v>
      </c>
      <c r="I254" s="50">
        <f t="shared" si="15"/>
        <v>4.3472730457801836</v>
      </c>
      <c r="J254" s="50">
        <f>(I254-MAX($I$12:I254))/MAX($I$12:I254)</f>
        <v>-2.6190912694376605E-2</v>
      </c>
      <c r="K254" s="50">
        <f t="shared" si="16"/>
        <v>2.520317094015927</v>
      </c>
      <c r="L254" s="50">
        <f>(K254-MAX($K$12:K254))/MAX($K$12:K254)</f>
        <v>-4.2180852233957219E-2</v>
      </c>
    </row>
    <row r="255" spans="1:12" s="18" customFormat="1" x14ac:dyDescent="0.35">
      <c r="A255" s="18">
        <v>198407</v>
      </c>
      <c r="B255" s="16">
        <f>'USA Monthly'!O254</f>
        <v>-1.8877999999999999</v>
      </c>
      <c r="C255" s="16">
        <f t="shared" si="17"/>
        <v>1.1901612177317153</v>
      </c>
      <c r="D255" s="16">
        <f t="shared" si="18"/>
        <v>-2.4027185453739386</v>
      </c>
      <c r="E255" s="16">
        <f t="shared" si="19"/>
        <v>6.6783410616401362E-2</v>
      </c>
      <c r="F255" s="16">
        <f>'60 Days Rolling Volatility'!AG254</f>
        <v>10.90593141609369</v>
      </c>
      <c r="G255" s="24">
        <v>0.82</v>
      </c>
      <c r="I255" s="50">
        <f t="shared" si="15"/>
        <v>4.2652052252219459</v>
      </c>
      <c r="J255" s="50">
        <f>(I255-MAX($I$12:I255))/MAX($I$12:I255)</f>
        <v>-4.4574480644532025E-2</v>
      </c>
      <c r="K255" s="50">
        <f t="shared" si="16"/>
        <v>2.4597609677957766</v>
      </c>
      <c r="L255" s="50">
        <f>(K255-MAX($K$12:K255))/MAX($K$12:K255)</f>
        <v>-6.5194550528474601E-2</v>
      </c>
    </row>
    <row r="256" spans="1:12" s="18" customFormat="1" x14ac:dyDescent="0.35">
      <c r="A256" s="18">
        <v>198408</v>
      </c>
      <c r="B256" s="16">
        <f>'USA Monthly'!O255</f>
        <v>10.9596</v>
      </c>
      <c r="C256" s="16">
        <f t="shared" si="17"/>
        <v>1.1561243751637322</v>
      </c>
      <c r="D256" s="16">
        <f t="shared" si="18"/>
        <v>12.541077470658543</v>
      </c>
      <c r="E256" s="16">
        <f t="shared" si="19"/>
        <v>6.8073685135966233E-2</v>
      </c>
      <c r="F256" s="16">
        <f>'60 Days Rolling Volatility'!AG255</f>
        <v>13.627283849555813</v>
      </c>
      <c r="G256" s="24">
        <v>0.83</v>
      </c>
      <c r="I256" s="50">
        <f t="shared" si="15"/>
        <v>4.7326546570853703</v>
      </c>
      <c r="J256" s="50">
        <f>(I256-MAX($I$12:I256))/MAX($I$12:I256)</f>
        <v>0</v>
      </c>
      <c r="K256" s="50">
        <f t="shared" si="16"/>
        <v>2.7682414963600652</v>
      </c>
      <c r="L256" s="50">
        <f>(K256-MAX($K$12:K256))/MAX($K$12:K256)</f>
        <v>0</v>
      </c>
    </row>
    <row r="257" spans="1:12" s="18" customFormat="1" x14ac:dyDescent="0.35">
      <c r="A257" s="18">
        <v>198409</v>
      </c>
      <c r="B257" s="16">
        <f>'USA Monthly'!O256</f>
        <v>-0.16589999999999999</v>
      </c>
      <c r="C257" s="16">
        <f t="shared" si="17"/>
        <v>1.0906132734525513</v>
      </c>
      <c r="D257" s="16">
        <f t="shared" si="18"/>
        <v>-0.25886015723497235</v>
      </c>
      <c r="E257" s="16">
        <f t="shared" si="19"/>
        <v>0.13102220342236182</v>
      </c>
      <c r="F257" s="16">
        <f>'60 Days Rolling Volatility'!AG256</f>
        <v>13.376794674690602</v>
      </c>
      <c r="G257" s="24">
        <v>0.86</v>
      </c>
      <c r="I257" s="50">
        <f t="shared" si="15"/>
        <v>4.724803183009266</v>
      </c>
      <c r="J257" s="50">
        <f>(I257-MAX($I$12:I257))/MAX($I$12:I257)</f>
        <v>-1.6589999999999101E-3</v>
      </c>
      <c r="K257" s="50">
        <f t="shared" si="16"/>
        <v>2.7610756220699439</v>
      </c>
      <c r="L257" s="50">
        <f>(K257-MAX($K$12:K257))/MAX($K$12:K257)</f>
        <v>-2.5886015723496731E-3</v>
      </c>
    </row>
    <row r="258" spans="1:12" s="18" customFormat="1" x14ac:dyDescent="0.35">
      <c r="A258" s="18">
        <v>198410</v>
      </c>
      <c r="B258" s="16">
        <f>'USA Monthly'!O257</f>
        <v>-0.34910000000000002</v>
      </c>
      <c r="C258" s="16">
        <f t="shared" si="17"/>
        <v>1.0688130557474138</v>
      </c>
      <c r="D258" s="16">
        <f t="shared" si="18"/>
        <v>-0.44193569350883599</v>
      </c>
      <c r="E258" s="16">
        <f t="shared" si="19"/>
        <v>4.3600435410275029E-2</v>
      </c>
      <c r="F258" s="16">
        <f>'60 Days Rolling Volatility'!AG257</f>
        <v>12.885672543098748</v>
      </c>
      <c r="G258" s="24">
        <v>1</v>
      </c>
      <c r="I258" s="50">
        <f t="shared" si="15"/>
        <v>4.7083088950973808</v>
      </c>
      <c r="J258" s="50">
        <f>(I258-MAX($I$12:I258))/MAX($I$12:I258)</f>
        <v>-5.1442084309998859E-3</v>
      </c>
      <c r="K258" s="50">
        <f t="shared" si="16"/>
        <v>2.7488734433712456</v>
      </c>
      <c r="L258" s="50">
        <f>(K258-MAX($K$12:K258))/MAX($K$12:K258)</f>
        <v>-6.9965185531271302E-3</v>
      </c>
    </row>
    <row r="259" spans="1:12" s="18" customFormat="1" x14ac:dyDescent="0.35">
      <c r="A259" s="18">
        <v>198411</v>
      </c>
      <c r="B259" s="16">
        <f>'USA Monthly'!O258</f>
        <v>-0.504</v>
      </c>
      <c r="C259" s="16">
        <f t="shared" si="17"/>
        <v>1.0614744139762928</v>
      </c>
      <c r="D259" s="16">
        <f t="shared" si="18"/>
        <v>-0.57985942684674541</v>
      </c>
      <c r="E259" s="16">
        <f t="shared" si="19"/>
        <v>1.4677283542241959E-2</v>
      </c>
      <c r="F259" s="16">
        <f>'60 Days Rolling Volatility'!AG258</f>
        <v>10.502074854062172</v>
      </c>
      <c r="G259" s="24">
        <v>0.73</v>
      </c>
      <c r="I259" s="50">
        <f t="shared" si="15"/>
        <v>4.6845790182660902</v>
      </c>
      <c r="J259" s="50">
        <f>(I259-MAX($I$12:I259))/MAX($I$12:I259)</f>
        <v>-1.0158281620507598E-2</v>
      </c>
      <c r="K259" s="50">
        <f t="shared" si="16"/>
        <v>2.7329338415777706</v>
      </c>
      <c r="L259" s="50">
        <f>(K259-MAX($K$12:K259))/MAX($K$12:K259)</f>
        <v>-1.2754542849213223E-2</v>
      </c>
    </row>
    <row r="260" spans="1:12" s="18" customFormat="1" x14ac:dyDescent="0.35">
      <c r="A260" s="18">
        <v>198412</v>
      </c>
      <c r="B260" s="16">
        <f>'USA Monthly'!O259</f>
        <v>2.2890999999999999</v>
      </c>
      <c r="C260" s="16">
        <f t="shared" si="17"/>
        <v>1.0806907196656992</v>
      </c>
      <c r="D260" s="16">
        <f t="shared" si="18"/>
        <v>2.4221670658007044</v>
      </c>
      <c r="E260" s="16">
        <f t="shared" si="19"/>
        <v>3.8432611378812709E-2</v>
      </c>
      <c r="F260" s="16">
        <f>'60 Days Rolling Volatility'!AG259</f>
        <v>10.413800344373197</v>
      </c>
      <c r="G260" s="24">
        <v>0.64</v>
      </c>
      <c r="I260" s="50">
        <f t="shared" si="15"/>
        <v>4.7918137165732189</v>
      </c>
      <c r="J260" s="50">
        <f>(I260-MAX($I$12:I260))/MAX($I$12:I260)</f>
        <v>0</v>
      </c>
      <c r="K260" s="50">
        <f t="shared" si="16"/>
        <v>2.7991300650185891</v>
      </c>
      <c r="L260" s="50">
        <f>(K260-MAX($K$12:K260))/MAX($K$12:K260)</f>
        <v>0</v>
      </c>
    </row>
    <row r="261" spans="1:12" s="18" customFormat="1" x14ac:dyDescent="0.35">
      <c r="A261" s="18">
        <v>198501</v>
      </c>
      <c r="B261" s="16">
        <f>'USA Monthly'!O260</f>
        <v>7.4591000000000003</v>
      </c>
      <c r="C261" s="16">
        <f t="shared" si="17"/>
        <v>1.0909761036312948</v>
      </c>
      <c r="D261" s="16">
        <f t="shared" si="18"/>
        <v>8.0785653872358498</v>
      </c>
      <c r="E261" s="16">
        <f t="shared" si="19"/>
        <v>2.0570767931191281E-2</v>
      </c>
      <c r="F261" s="16">
        <f>'60 Days Rolling Volatility'!AG260</f>
        <v>11.20279191301624</v>
      </c>
      <c r="G261" s="24">
        <v>0.65</v>
      </c>
      <c r="I261" s="50">
        <f t="shared" si="15"/>
        <v>5.1492398935061319</v>
      </c>
      <c r="J261" s="50">
        <f>(I261-MAX($I$12:I261))/MAX($I$12:I261)</f>
        <v>0</v>
      </c>
      <c r="K261" s="50">
        <f t="shared" si="16"/>
        <v>3.0252596175948936</v>
      </c>
      <c r="L261" s="50">
        <f>(K261-MAX($K$12:K261))/MAX($K$12:K261)</f>
        <v>0</v>
      </c>
    </row>
    <row r="262" spans="1:12" s="18" customFormat="1" x14ac:dyDescent="0.35">
      <c r="A262" s="18">
        <v>198502</v>
      </c>
      <c r="B262" s="16">
        <f>'USA Monthly'!O261</f>
        <v>1.6567000000000001</v>
      </c>
      <c r="C262" s="16">
        <f t="shared" si="17"/>
        <v>1.0864784668765135</v>
      </c>
      <c r="D262" s="16">
        <f t="shared" si="18"/>
        <v>1.7498113652859422</v>
      </c>
      <c r="E262" s="16">
        <f t="shared" si="19"/>
        <v>8.9952735095626402E-3</v>
      </c>
      <c r="F262" s="16">
        <f>'60 Days Rolling Volatility'!AG261</f>
        <v>11.146518804210979</v>
      </c>
      <c r="G262" s="24">
        <v>0.57999999999999996</v>
      </c>
      <c r="I262" s="50">
        <f t="shared" si="15"/>
        <v>5.2345473508218481</v>
      </c>
      <c r="J262" s="50">
        <f>(I262-MAX($I$12:I262))/MAX($I$12:I262)</f>
        <v>0</v>
      </c>
      <c r="K262" s="50">
        <f t="shared" si="16"/>
        <v>3.0781959542129749</v>
      </c>
      <c r="L262" s="50">
        <f>(K262-MAX($K$12:K262))/MAX($K$12:K262)</f>
        <v>0</v>
      </c>
    </row>
    <row r="263" spans="1:12" s="18" customFormat="1" x14ac:dyDescent="0.35">
      <c r="A263" s="18">
        <v>198503</v>
      </c>
      <c r="B263" s="16">
        <f>'USA Monthly'!O262</f>
        <v>0.39750000000000002</v>
      </c>
      <c r="C263" s="16">
        <f t="shared" si="17"/>
        <v>1.1252443058150683</v>
      </c>
      <c r="D263" s="16">
        <f t="shared" si="18"/>
        <v>0.36963314195614733</v>
      </c>
      <c r="E263" s="16">
        <f t="shared" si="19"/>
        <v>7.7531677877109573E-2</v>
      </c>
      <c r="F263" s="16">
        <f>'60 Days Rolling Volatility'!AG262</f>
        <v>10.864404995196859</v>
      </c>
      <c r="G263" s="24">
        <v>0.62</v>
      </c>
      <c r="I263" s="50">
        <f t="shared" si="15"/>
        <v>5.2553546765413657</v>
      </c>
      <c r="J263" s="50">
        <f>(I263-MAX($I$12:I263))/MAX($I$12:I263)</f>
        <v>0</v>
      </c>
      <c r="K263" s="50">
        <f t="shared" si="16"/>
        <v>3.0895739866340994</v>
      </c>
      <c r="L263" s="50">
        <f>(K263-MAX($K$12:K263))/MAX($K$12:K263)</f>
        <v>0</v>
      </c>
    </row>
    <row r="264" spans="1:12" s="18" customFormat="1" x14ac:dyDescent="0.35">
      <c r="A264" s="18">
        <v>198504</v>
      </c>
      <c r="B264" s="16">
        <f>'USA Monthly'!O263</f>
        <v>4.1599999999999998E-2</v>
      </c>
      <c r="C264" s="16">
        <f t="shared" si="17"/>
        <v>1.1674295041584453</v>
      </c>
      <c r="D264" s="16">
        <f t="shared" si="18"/>
        <v>-7.1984175621089261E-2</v>
      </c>
      <c r="E264" s="16">
        <f t="shared" si="19"/>
        <v>8.4370396686753946E-2</v>
      </c>
      <c r="F264" s="16">
        <f>'60 Days Rolling Volatility'!AG263</f>
        <v>9.1107562845352952</v>
      </c>
      <c r="G264" s="24">
        <v>0.72</v>
      </c>
      <c r="I264" s="50">
        <f t="shared" si="15"/>
        <v>5.2575409040868069</v>
      </c>
      <c r="J264" s="50">
        <f>(I264-MAX($I$12:I264))/MAX($I$12:I264)</f>
        <v>0</v>
      </c>
      <c r="K264" s="50">
        <f t="shared" si="16"/>
        <v>3.0873499822696173</v>
      </c>
      <c r="L264" s="50">
        <f>(K264-MAX($K$12:K264))/MAX($K$12:K264)</f>
        <v>-7.1984175621087119E-4</v>
      </c>
    </row>
    <row r="265" spans="1:12" s="18" customFormat="1" x14ac:dyDescent="0.35">
      <c r="A265" s="18">
        <v>198505</v>
      </c>
      <c r="B265" s="16">
        <f>'USA Monthly'!O264</f>
        <v>6.1573000000000002</v>
      </c>
      <c r="C265" s="16">
        <f t="shared" si="17"/>
        <v>1.2371152160720464</v>
      </c>
      <c r="D265" s="16">
        <f t="shared" si="18"/>
        <v>7.460793477312861</v>
      </c>
      <c r="E265" s="16">
        <f t="shared" si="19"/>
        <v>0.13937142382720236</v>
      </c>
      <c r="F265" s="16">
        <f>'60 Days Rolling Volatility'!AG264</f>
        <v>8.1669749780351122</v>
      </c>
      <c r="G265" s="24">
        <v>0.66</v>
      </c>
      <c r="I265" s="50">
        <f t="shared" si="15"/>
        <v>5.5812634701741439</v>
      </c>
      <c r="J265" s="50">
        <f>(I265-MAX($I$12:I265))/MAX($I$12:I265)</f>
        <v>0</v>
      </c>
      <c r="K265" s="50">
        <f t="shared" si="16"/>
        <v>3.3176907883686084</v>
      </c>
      <c r="L265" s="50">
        <f>(K265-MAX($K$12:K265))/MAX($K$12:K265)</f>
        <v>0</v>
      </c>
    </row>
    <row r="266" spans="1:12" s="18" customFormat="1" x14ac:dyDescent="0.35">
      <c r="A266" s="18">
        <v>198506</v>
      </c>
      <c r="B266" s="16">
        <f>'USA Monthly'!O265</f>
        <v>2.0196000000000001</v>
      </c>
      <c r="C266" s="16">
        <f t="shared" si="17"/>
        <v>1.2845460650518257</v>
      </c>
      <c r="D266" s="16">
        <f t="shared" si="18"/>
        <v>2.4377688972001632</v>
      </c>
      <c r="E266" s="16">
        <f t="shared" si="19"/>
        <v>9.4861697959558455E-2</v>
      </c>
      <c r="F266" s="16">
        <f>'60 Days Rolling Volatility'!AG265</f>
        <v>7.7996942360198744</v>
      </c>
      <c r="G266" s="24">
        <v>0.55000000000000004</v>
      </c>
      <c r="I266" s="50">
        <f t="shared" si="15"/>
        <v>5.6939826672177816</v>
      </c>
      <c r="J266" s="50">
        <f>(I266-MAX($I$12:I266))/MAX($I$12:I266)</f>
        <v>0</v>
      </c>
      <c r="K266" s="50">
        <f t="shared" si="16"/>
        <v>3.3985684225127328</v>
      </c>
      <c r="L266" s="50">
        <f>(K266-MAX($K$12:K266))/MAX($K$12:K266)</f>
        <v>0</v>
      </c>
    </row>
    <row r="267" spans="1:12" s="18" customFormat="1" x14ac:dyDescent="0.35">
      <c r="A267" s="18">
        <v>198507</v>
      </c>
      <c r="B267" s="16">
        <f>'USA Monthly'!O266</f>
        <v>-0.66690000000000005</v>
      </c>
      <c r="C267" s="16">
        <f t="shared" si="17"/>
        <v>1.3421524121802413</v>
      </c>
      <c r="D267" s="16">
        <f t="shared" si="18"/>
        <v>-1.1072159392347527</v>
      </c>
      <c r="E267" s="16">
        <f t="shared" si="19"/>
        <v>0.11521269425683123</v>
      </c>
      <c r="F267" s="16">
        <f>'60 Days Rolling Volatility'!AG266</f>
        <v>8.1226080257156283</v>
      </c>
      <c r="G267" s="24">
        <v>0.62</v>
      </c>
      <c r="I267" s="50">
        <f t="shared" si="15"/>
        <v>5.656009496810106</v>
      </c>
      <c r="J267" s="50">
        <f>(I267-MAX($I$12:I267))/MAX($I$12:I267)</f>
        <v>-6.6690000000000308E-3</v>
      </c>
      <c r="K267" s="50">
        <f t="shared" si="16"/>
        <v>3.360938931232873</v>
      </c>
      <c r="L267" s="50">
        <f>(K267-MAX($K$12:K267))/MAX($K$12:K267)</f>
        <v>-1.1072159392347451E-2</v>
      </c>
    </row>
    <row r="268" spans="1:12" s="18" customFormat="1" x14ac:dyDescent="0.35">
      <c r="A268" s="18">
        <v>198508</v>
      </c>
      <c r="B268" s="16">
        <f>'USA Monthly'!O267</f>
        <v>-0.2772</v>
      </c>
      <c r="C268" s="16">
        <f t="shared" si="17"/>
        <v>1.4170302341687324</v>
      </c>
      <c r="D268" s="16">
        <f t="shared" si="18"/>
        <v>-0.62216740970437545</v>
      </c>
      <c r="E268" s="16">
        <f t="shared" si="19"/>
        <v>0.14975564397698227</v>
      </c>
      <c r="F268" s="16">
        <f>'60 Days Rolling Volatility'!AG267</f>
        <v>8.7297438547158901</v>
      </c>
      <c r="G268" s="24">
        <v>0.55000000000000004</v>
      </c>
      <c r="I268" s="50">
        <f t="shared" ref="I268:I331" si="20">I267*(1+(B268)/100)</f>
        <v>5.6403310384849483</v>
      </c>
      <c r="J268" s="50">
        <f>(I268-MAX($I$12:I268))/MAX($I$12:I268)</f>
        <v>-9.4225135320000434E-3</v>
      </c>
      <c r="K268" s="50">
        <f t="shared" ref="K268:K331" si="21">K267*(1+(D268)/100)</f>
        <v>3.3400282645426755</v>
      </c>
      <c r="L268" s="50">
        <f>(K268-MAX($K$12:K268))/MAX($K$12:K268)</f>
        <v>-1.7224946122101497E-2</v>
      </c>
    </row>
    <row r="269" spans="1:12" s="18" customFormat="1" x14ac:dyDescent="0.35">
      <c r="A269" s="18">
        <v>198509</v>
      </c>
      <c r="B269" s="16">
        <f>'USA Monthly'!O268</f>
        <v>-3.5308000000000002</v>
      </c>
      <c r="C269" s="16">
        <f t="shared" ref="C269:C332" si="22">H$2/AVERAGE(F263:F268)</f>
        <v>1.4818980476020649</v>
      </c>
      <c r="D269" s="16">
        <f t="shared" ref="D269:D332" si="23">C269*B269 + (1-C269)*G269</f>
        <v>-5.5214244550346097</v>
      </c>
      <c r="E269" s="16">
        <f t="shared" ref="E269:E332" si="24">ABS(C269-C268)*2</f>
        <v>0.12973562686666495</v>
      </c>
      <c r="F269" s="16">
        <f>'60 Days Rolling Volatility'!AG268</f>
        <v>8.5798493720568612</v>
      </c>
      <c r="G269" s="24">
        <v>0.6</v>
      </c>
      <c r="I269" s="50">
        <f t="shared" si="20"/>
        <v>5.4411822301781214</v>
      </c>
      <c r="J269" s="50">
        <f>(I269-MAX($I$12:I269))/MAX($I$12:I269)</f>
        <v>-4.4397823424212245E-2</v>
      </c>
      <c r="K269" s="50">
        <f t="shared" si="21"/>
        <v>3.1556111271391485</v>
      </c>
      <c r="L269" s="50">
        <f>(K269-MAX($K$12:K269))/MAX($K$12:K269)</f>
        <v>-7.1488128284895258E-2</v>
      </c>
    </row>
    <row r="270" spans="1:12" s="18" customFormat="1" x14ac:dyDescent="0.35">
      <c r="A270" s="18">
        <v>198510</v>
      </c>
      <c r="B270" s="16">
        <f>'USA Monthly'!O269</f>
        <v>4.5406000000000004</v>
      </c>
      <c r="C270" s="16">
        <f t="shared" si="22"/>
        <v>1.5489244490097371</v>
      </c>
      <c r="D270" s="16">
        <f t="shared" si="23"/>
        <v>6.6762454613172837</v>
      </c>
      <c r="E270" s="16">
        <f t="shared" si="24"/>
        <v>0.13405280281534449</v>
      </c>
      <c r="F270" s="16">
        <f>'60 Days Rolling Volatility'!AG269</f>
        <v>9.0935749617776906</v>
      </c>
      <c r="G270" s="24">
        <v>0.65</v>
      </c>
      <c r="I270" s="50">
        <f t="shared" si="20"/>
        <v>5.6882445505215893</v>
      </c>
      <c r="J270" s="50">
        <f>(I270-MAX($I$12:I270))/MAX($I$12:I270)</f>
        <v>-1.0077509946120136E-3</v>
      </c>
      <c r="K270" s="50">
        <f t="shared" si="21"/>
        <v>3.3662874717915994</v>
      </c>
      <c r="L270" s="50">
        <f>(K270-MAX($K$12:K270))/MAX($K$12:K270)</f>
        <v>-9.4983965917233258E-3</v>
      </c>
    </row>
    <row r="271" spans="1:12" s="18" customFormat="1" x14ac:dyDescent="0.35">
      <c r="A271" s="18">
        <v>198511</v>
      </c>
      <c r="B271" s="16">
        <f>'USA Monthly'!O270</f>
        <v>7.3613999999999997</v>
      </c>
      <c r="C271" s="16">
        <f t="shared" si="22"/>
        <v>1.5494515094572916</v>
      </c>
      <c r="D271" s="16">
        <f t="shared" si="23"/>
        <v>11.070966920949957</v>
      </c>
      <c r="E271" s="16">
        <f t="shared" si="24"/>
        <v>1.0541208951089232E-3</v>
      </c>
      <c r="F271" s="16">
        <f>'60 Days Rolling Volatility'!AG270</f>
        <v>9.1742392863075342</v>
      </c>
      <c r="G271" s="24">
        <v>0.61</v>
      </c>
      <c r="I271" s="50">
        <f t="shared" si="20"/>
        <v>6.1069789848636855</v>
      </c>
      <c r="J271" s="50">
        <f>(I271-MAX($I$12:I271))/MAX($I$12:I271)</f>
        <v>0</v>
      </c>
      <c r="K271" s="50">
        <f t="shared" si="21"/>
        <v>3.7389680442577298</v>
      </c>
      <c r="L271" s="50">
        <f>(K271-MAX($K$12:K271))/MAX($K$12:K271)</f>
        <v>0</v>
      </c>
    </row>
    <row r="272" spans="1:12" s="18" customFormat="1" x14ac:dyDescent="0.35">
      <c r="A272" s="18">
        <v>198512</v>
      </c>
      <c r="B272" s="16">
        <f>'USA Monthly'!O271</f>
        <v>4.6650999999999998</v>
      </c>
      <c r="C272" s="16">
        <f t="shared" si="22"/>
        <v>1.5191463444212607</v>
      </c>
      <c r="D272" s="16">
        <f t="shared" si="23"/>
        <v>6.7495244874858038</v>
      </c>
      <c r="E272" s="16">
        <f t="shared" si="24"/>
        <v>6.0610330072061736E-2</v>
      </c>
      <c r="F272" s="16">
        <f>'60 Days Rolling Volatility'!AG271</f>
        <v>9.5872720946957664</v>
      </c>
      <c r="G272" s="24">
        <v>0.65</v>
      </c>
      <c r="I272" s="50">
        <f t="shared" si="20"/>
        <v>6.3918756614865613</v>
      </c>
      <c r="J272" s="50">
        <f>(I272-MAX($I$12:I272))/MAX($I$12:I272)</f>
        <v>0</v>
      </c>
      <c r="K272" s="50">
        <f t="shared" si="21"/>
        <v>3.9913306079841742</v>
      </c>
      <c r="L272" s="50">
        <f>(K272-MAX($K$12:K272))/MAX($K$12:K272)</f>
        <v>0</v>
      </c>
    </row>
    <row r="273" spans="1:12" s="18" customFormat="1" x14ac:dyDescent="0.35">
      <c r="A273" s="18">
        <v>198601</v>
      </c>
      <c r="B273" s="16">
        <f>'USA Monthly'!O272</f>
        <v>0.4829</v>
      </c>
      <c r="C273" s="16">
        <f t="shared" si="22"/>
        <v>1.4681849896230676</v>
      </c>
      <c r="D273" s="16">
        <f t="shared" si="23"/>
        <v>0.44680293730006149</v>
      </c>
      <c r="E273" s="16">
        <f t="shared" si="24"/>
        <v>0.10192270959638616</v>
      </c>
      <c r="F273" s="16">
        <f>'60 Days Rolling Volatility'!AG272</f>
        <v>10.816421412484473</v>
      </c>
      <c r="G273" s="24">
        <v>0.56000000000000005</v>
      </c>
      <c r="I273" s="50">
        <f t="shared" si="20"/>
        <v>6.4227420290558799</v>
      </c>
      <c r="J273" s="50">
        <f>(I273-MAX($I$12:I273))/MAX($I$12:I273)</f>
        <v>0</v>
      </c>
      <c r="K273" s="50">
        <f t="shared" si="21"/>
        <v>4.0091639903780036</v>
      </c>
      <c r="L273" s="50">
        <f>(K273-MAX($K$12:K273))/MAX($K$12:K273)</f>
        <v>0</v>
      </c>
    </row>
    <row r="274" spans="1:12" s="18" customFormat="1" x14ac:dyDescent="0.35">
      <c r="A274" s="18">
        <v>198602</v>
      </c>
      <c r="B274" s="16">
        <f>'USA Monthly'!O273</f>
        <v>7.6643999999999997</v>
      </c>
      <c r="C274" s="16">
        <f t="shared" si="22"/>
        <v>1.3975358542913301</v>
      </c>
      <c r="D274" s="16">
        <f t="shared" si="23"/>
        <v>10.500579798856066</v>
      </c>
      <c r="E274" s="16">
        <f t="shared" si="24"/>
        <v>0.14129827066347511</v>
      </c>
      <c r="F274" s="16">
        <f>'60 Days Rolling Volatility'!AG273</f>
        <v>11.33194794624368</v>
      </c>
      <c r="G274" s="24">
        <v>0.53</v>
      </c>
      <c r="I274" s="50">
        <f t="shared" si="20"/>
        <v>6.9150066691308387</v>
      </c>
      <c r="J274" s="50">
        <f>(I274-MAX($I$12:I274))/MAX($I$12:I274)</f>
        <v>0</v>
      </c>
      <c r="K274" s="50">
        <f t="shared" si="21"/>
        <v>4.4301494544546474</v>
      </c>
      <c r="L274" s="50">
        <f>(K274-MAX($K$12:K274))/MAX($K$12:K274)</f>
        <v>0</v>
      </c>
    </row>
    <row r="275" spans="1:12" s="18" customFormat="1" x14ac:dyDescent="0.35">
      <c r="A275" s="18">
        <v>198603</v>
      </c>
      <c r="B275" s="16">
        <f>'USA Monthly'!O274</f>
        <v>4.9988000000000001</v>
      </c>
      <c r="C275" s="16">
        <f t="shared" si="22"/>
        <v>1.3354588937387131</v>
      </c>
      <c r="D275" s="16">
        <f t="shared" si="23"/>
        <v>6.4744165817778514</v>
      </c>
      <c r="E275" s="16">
        <f t="shared" si="24"/>
        <v>0.12415392110523404</v>
      </c>
      <c r="F275" s="16">
        <f>'60 Days Rolling Volatility'!AG274</f>
        <v>11.624377195559628</v>
      </c>
      <c r="G275" s="24">
        <v>0.6</v>
      </c>
      <c r="I275" s="50">
        <f t="shared" si="20"/>
        <v>7.2606740225073505</v>
      </c>
      <c r="J275" s="50">
        <f>(I275-MAX($I$12:I275))/MAX($I$12:I275)</f>
        <v>0</v>
      </c>
      <c r="K275" s="50">
        <f t="shared" si="21"/>
        <v>4.7169757853314005</v>
      </c>
      <c r="L275" s="50">
        <f>(K275-MAX($K$12:K275))/MAX($K$12:K275)</f>
        <v>0</v>
      </c>
    </row>
    <row r="276" spans="1:12" s="18" customFormat="1" x14ac:dyDescent="0.35">
      <c r="A276" s="18">
        <v>198604</v>
      </c>
      <c r="B276" s="16">
        <f>'USA Monthly'!O275</f>
        <v>-0.65010000000000001</v>
      </c>
      <c r="C276" s="16">
        <f t="shared" si="22"/>
        <v>1.2694847783431167</v>
      </c>
      <c r="D276" s="16">
        <f t="shared" si="23"/>
        <v>-0.96542413913928082</v>
      </c>
      <c r="E276" s="16">
        <f t="shared" si="24"/>
        <v>0.13194823079119278</v>
      </c>
      <c r="F276" s="16">
        <f>'60 Days Rolling Volatility'!AG275</f>
        <v>12.102377020802892</v>
      </c>
      <c r="G276" s="24">
        <v>0.52</v>
      </c>
      <c r="I276" s="50">
        <f t="shared" si="20"/>
        <v>7.2134723806870307</v>
      </c>
      <c r="J276" s="50">
        <f>(I276-MAX($I$12:I276))/MAX($I$12:I276)</f>
        <v>-6.5009999999999374E-3</v>
      </c>
      <c r="K276" s="50">
        <f t="shared" si="21"/>
        <v>4.6714369624624563</v>
      </c>
      <c r="L276" s="50">
        <f>(K276-MAX($K$12:K276))/MAX($K$12:K276)</f>
        <v>-9.6542413913928444E-3</v>
      </c>
    </row>
    <row r="277" spans="1:12" s="18" customFormat="1" x14ac:dyDescent="0.35">
      <c r="A277" s="18">
        <v>198605</v>
      </c>
      <c r="B277" s="16">
        <f>'USA Monthly'!O276</f>
        <v>4.9573999999999998</v>
      </c>
      <c r="C277" s="16">
        <f t="shared" si="22"/>
        <v>1.2103909158984754</v>
      </c>
      <c r="D277" s="16">
        <f t="shared" si="23"/>
        <v>5.8973003776848483</v>
      </c>
      <c r="E277" s="16">
        <f t="shared" si="24"/>
        <v>0.11818772488928264</v>
      </c>
      <c r="F277" s="16">
        <f>'60 Days Rolling Volatility'!AG276</f>
        <v>13.097100778263211</v>
      </c>
      <c r="G277" s="24">
        <v>0.49</v>
      </c>
      <c r="I277" s="50">
        <f t="shared" si="20"/>
        <v>7.5710730604872092</v>
      </c>
      <c r="J277" s="50">
        <f>(I277-MAX($I$12:I277))/MAX($I$12:I277)</f>
        <v>0</v>
      </c>
      <c r="K277" s="50">
        <f t="shared" si="21"/>
        <v>4.9469256320930644</v>
      </c>
      <c r="L277" s="50">
        <f>(K277-MAX($K$12:K277))/MAX($K$12:K277)</f>
        <v>0</v>
      </c>
    </row>
    <row r="278" spans="1:12" s="18" customFormat="1" x14ac:dyDescent="0.35">
      <c r="A278" s="18">
        <v>198606</v>
      </c>
      <c r="B278" s="16">
        <f>'USA Monthly'!O277</f>
        <v>2.3201999999999998</v>
      </c>
      <c r="C278" s="16">
        <f t="shared" si="22"/>
        <v>1.1411343408040389</v>
      </c>
      <c r="D278" s="16">
        <f t="shared" si="23"/>
        <v>2.5742700403154304</v>
      </c>
      <c r="E278" s="16">
        <f t="shared" si="24"/>
        <v>0.138513150188873</v>
      </c>
      <c r="F278" s="16">
        <f>'60 Days Rolling Volatility'!AG277</f>
        <v>13.476697406986023</v>
      </c>
      <c r="G278" s="24">
        <v>0.52</v>
      </c>
      <c r="I278" s="50">
        <f t="shared" si="20"/>
        <v>7.7467370976366334</v>
      </c>
      <c r="J278" s="50">
        <f>(I278-MAX($I$12:I278))/MAX($I$12:I278)</f>
        <v>0</v>
      </c>
      <c r="K278" s="50">
        <f t="shared" si="21"/>
        <v>5.0742728565567212</v>
      </c>
      <c r="L278" s="50">
        <f>(K278-MAX($K$12:K278))/MAX($K$12:K278)</f>
        <v>0</v>
      </c>
    </row>
    <row r="279" spans="1:12" s="18" customFormat="1" x14ac:dyDescent="0.35">
      <c r="A279" s="18">
        <v>198607</v>
      </c>
      <c r="B279" s="16">
        <f>'USA Monthly'!O278</f>
        <v>-4.3448000000000002</v>
      </c>
      <c r="C279" s="16">
        <f t="shared" si="22"/>
        <v>1.0798724657891299</v>
      </c>
      <c r="D279" s="16">
        <f t="shared" si="23"/>
        <v>-4.7333635715709592</v>
      </c>
      <c r="E279" s="16">
        <f t="shared" si="24"/>
        <v>0.12252375002981797</v>
      </c>
      <c r="F279" s="16">
        <f>'60 Days Rolling Volatility'!AG278</f>
        <v>13.439799098725967</v>
      </c>
      <c r="G279" s="24">
        <v>0.52</v>
      </c>
      <c r="I279" s="50">
        <f t="shared" si="20"/>
        <v>7.4101568642185169</v>
      </c>
      <c r="J279" s="50">
        <f>(I279-MAX($I$12:I279))/MAX($I$12:I279)</f>
        <v>-4.3448000000000007E-2</v>
      </c>
      <c r="K279" s="50">
        <f t="shared" si="21"/>
        <v>4.8340890736423523</v>
      </c>
      <c r="L279" s="50">
        <f>(K279-MAX($K$12:K279))/MAX($K$12:K279)</f>
        <v>-4.7333635715709588E-2</v>
      </c>
    </row>
    <row r="280" spans="1:12" s="18" customFormat="1" x14ac:dyDescent="0.35">
      <c r="A280" s="18">
        <v>198608</v>
      </c>
      <c r="B280" s="16">
        <f>'USA Monthly'!O279</f>
        <v>7.2731000000000003</v>
      </c>
      <c r="C280" s="16">
        <f t="shared" si="22"/>
        <v>1.042136665079394</v>
      </c>
      <c r="D280" s="16">
        <f t="shared" si="23"/>
        <v>7.5601813128524196</v>
      </c>
      <c r="E280" s="16">
        <f t="shared" si="24"/>
        <v>7.5471601419471845E-2</v>
      </c>
      <c r="F280" s="16">
        <f>'60 Days Rolling Volatility'!AG279</f>
        <v>13.45423761046758</v>
      </c>
      <c r="G280" s="24">
        <v>0.46</v>
      </c>
      <c r="I280" s="50">
        <f t="shared" si="20"/>
        <v>7.9491049831099945</v>
      </c>
      <c r="J280" s="50">
        <f>(I280-MAX($I$12:I280))/MAX($I$12:I280)</f>
        <v>0</v>
      </c>
      <c r="K280" s="50">
        <f t="shared" si="21"/>
        <v>5.1995549724345018</v>
      </c>
      <c r="L280" s="50">
        <f>(K280-MAX($K$12:K280))/MAX($K$12:K280)</f>
        <v>0</v>
      </c>
    </row>
    <row r="281" spans="1:12" x14ac:dyDescent="0.35">
      <c r="A281" s="18">
        <v>198609</v>
      </c>
      <c r="B281" s="16">
        <f>'USA Monthly'!O280</f>
        <v>-8.6832999999999991</v>
      </c>
      <c r="C281" s="16">
        <f t="shared" si="22"/>
        <v>1.0134854876007231</v>
      </c>
      <c r="D281" s="16">
        <f t="shared" si="23"/>
        <v>-8.8064670039036841</v>
      </c>
      <c r="E281" s="16">
        <f t="shared" si="24"/>
        <v>5.7302354957341706E-2</v>
      </c>
      <c r="F281" s="16">
        <f>'60 Days Rolling Volatility'!AG280</f>
        <v>15.814616057396218</v>
      </c>
      <c r="G281" s="24">
        <v>0.45</v>
      </c>
      <c r="I281" s="50">
        <f t="shared" si="20"/>
        <v>7.2588603501116049</v>
      </c>
      <c r="J281" s="50">
        <f>(I281-MAX($I$12:I281))/MAX($I$12:I281)</f>
        <v>-8.6832999999999924E-2</v>
      </c>
      <c r="K281" s="50">
        <f t="shared" si="21"/>
        <v>4.7416578794372244</v>
      </c>
      <c r="L281" s="50">
        <f>(K281-MAX($K$12:K281))/MAX($K$12:K281)</f>
        <v>-8.8064670039036785E-2</v>
      </c>
    </row>
    <row r="282" spans="1:12" x14ac:dyDescent="0.35">
      <c r="A282" s="18">
        <v>198610</v>
      </c>
      <c r="B282" s="16">
        <f>'USA Monthly'!O281</f>
        <v>6.3578000000000001</v>
      </c>
      <c r="C282" s="16">
        <f t="shared" si="22"/>
        <v>0.96130443147709876</v>
      </c>
      <c r="D282" s="16">
        <f t="shared" si="23"/>
        <v>6.1295812759656334</v>
      </c>
      <c r="E282" s="16">
        <f t="shared" si="24"/>
        <v>0.10436211224724867</v>
      </c>
      <c r="F282" s="16">
        <f>'60 Days Rolling Volatility'!AG281</f>
        <v>15.910368389682606</v>
      </c>
      <c r="G282" s="24">
        <v>0.46</v>
      </c>
      <c r="I282" s="50">
        <f t="shared" si="20"/>
        <v>7.7203641734510002</v>
      </c>
      <c r="J282" s="50">
        <f>(I282-MAX($I$12:I282))/MAX($I$12:I282)</f>
        <v>-2.8775668473999958E-2</v>
      </c>
      <c r="K282" s="50">
        <f t="shared" si="21"/>
        <v>5.0323016529855575</v>
      </c>
      <c r="L282" s="50">
        <f>(K282-MAX($K$12:K282))/MAX($K$12:K282)</f>
        <v>-3.2166852804834181E-2</v>
      </c>
    </row>
    <row r="283" spans="1:12" x14ac:dyDescent="0.35">
      <c r="A283" s="18">
        <v>198611</v>
      </c>
      <c r="B283" s="16">
        <f>'USA Monthly'!O282</f>
        <v>2.2570000000000001</v>
      </c>
      <c r="C283" s="16">
        <f t="shared" si="22"/>
        <v>0.91833556383984138</v>
      </c>
      <c r="D283" s="16">
        <f t="shared" si="23"/>
        <v>2.1045324976889841</v>
      </c>
      <c r="E283" s="16">
        <f t="shared" si="24"/>
        <v>8.5937735274514759E-2</v>
      </c>
      <c r="F283" s="16">
        <f>'60 Days Rolling Volatility'!AG282</f>
        <v>15.667469549839801</v>
      </c>
      <c r="G283" s="24">
        <v>0.39</v>
      </c>
      <c r="I283" s="50">
        <f t="shared" si="20"/>
        <v>7.8946127928457894</v>
      </c>
      <c r="J283" s="50">
        <f>(I283-MAX($I$12:I283))/MAX($I$12:I283)</f>
        <v>-6.8551353114581224E-3</v>
      </c>
      <c r="K283" s="50">
        <f t="shared" si="21"/>
        <v>5.1382080766543785</v>
      </c>
      <c r="L283" s="50">
        <f>(K283-MAX($K$12:K283))/MAX($K$12:K283)</f>
        <v>-1.1798489698705861E-2</v>
      </c>
    </row>
    <row r="284" spans="1:12" x14ac:dyDescent="0.35">
      <c r="A284" s="18">
        <v>198612</v>
      </c>
      <c r="B284" s="16">
        <f>'USA Monthly'!O283</f>
        <v>-2.6425999999999998</v>
      </c>
      <c r="C284" s="16">
        <f t="shared" si="22"/>
        <v>0.89143976497619681</v>
      </c>
      <c r="D284" s="16">
        <f t="shared" si="23"/>
        <v>-2.3025242077644341</v>
      </c>
      <c r="E284" s="16">
        <f t="shared" si="24"/>
        <v>5.3791597727289142E-2</v>
      </c>
      <c r="F284" s="16">
        <f>'60 Days Rolling Volatility'!AG283</f>
        <v>12.784119680152997</v>
      </c>
      <c r="G284" s="24">
        <v>0.49</v>
      </c>
      <c r="I284" s="50">
        <f t="shared" si="20"/>
        <v>7.6859897551820469</v>
      </c>
      <c r="J284" s="50">
        <f>(I284-MAX($I$12:I284))/MAX($I$12:I284)</f>
        <v>-3.3099981505717496E-2</v>
      </c>
      <c r="K284" s="50">
        <f t="shared" si="21"/>
        <v>5.0198995918441041</v>
      </c>
      <c r="L284" s="50">
        <f>(K284-MAX($K$12:K284))/MAX($K$12:K284)</f>
        <v>-3.4552068694886917E-2</v>
      </c>
    </row>
    <row r="285" spans="1:12" x14ac:dyDescent="0.35">
      <c r="A285" s="18">
        <v>198701</v>
      </c>
      <c r="B285" s="16">
        <f>'USA Monthly'!O284</f>
        <v>12.387499999999999</v>
      </c>
      <c r="C285" s="16">
        <f t="shared" si="22"/>
        <v>0.89853046209313303</v>
      </c>
      <c r="D285" s="16">
        <f t="shared" si="23"/>
        <v>11.173163305099569</v>
      </c>
      <c r="E285" s="16">
        <f t="shared" si="24"/>
        <v>1.4181394233872435E-2</v>
      </c>
      <c r="F285" s="16">
        <f>'60 Days Rolling Volatility'!AG284</f>
        <v>13.615091893699489</v>
      </c>
      <c r="G285" s="24">
        <v>0.42</v>
      </c>
      <c r="I285" s="50">
        <f t="shared" si="20"/>
        <v>8.6380917361052223</v>
      </c>
      <c r="J285" s="50">
        <f>(I285-MAX($I$12:I285))/MAX($I$12:I285)</f>
        <v>0</v>
      </c>
      <c r="K285" s="50">
        <f t="shared" si="21"/>
        <v>5.5807811709928723</v>
      </c>
      <c r="L285" s="50">
        <f>(K285-MAX($K$12:K285))/MAX($K$12:K285)</f>
        <v>0</v>
      </c>
    </row>
    <row r="286" spans="1:12" x14ac:dyDescent="0.35">
      <c r="A286" s="18">
        <v>198702</v>
      </c>
      <c r="B286" s="16">
        <f>'USA Monthly'!O285</f>
        <v>3.5383</v>
      </c>
      <c r="C286" s="16">
        <f t="shared" si="22"/>
        <v>0.89672515192582403</v>
      </c>
      <c r="D286" s="16">
        <f t="shared" si="23"/>
        <v>3.217290789731039</v>
      </c>
      <c r="E286" s="16">
        <f t="shared" si="24"/>
        <v>3.6106203346180088E-3</v>
      </c>
      <c r="F286" s="16">
        <f>'60 Days Rolling Volatility'!AG285</f>
        <v>13.910351701018801</v>
      </c>
      <c r="G286" s="24">
        <v>0.43</v>
      </c>
      <c r="I286" s="50">
        <f t="shared" si="20"/>
        <v>8.9437333360038327</v>
      </c>
      <c r="J286" s="50">
        <f>(I286-MAX($I$12:I286))/MAX($I$12:I286)</f>
        <v>0</v>
      </c>
      <c r="K286" s="50">
        <f t="shared" si="21"/>
        <v>5.7603311296022692</v>
      </c>
      <c r="L286" s="50">
        <f>(K286-MAX($K$12:K286))/MAX($K$12:K286)</f>
        <v>0</v>
      </c>
    </row>
    <row r="287" spans="1:12" x14ac:dyDescent="0.35">
      <c r="A287" s="18">
        <v>198703</v>
      </c>
      <c r="B287" s="16">
        <f>'USA Monthly'!O286</f>
        <v>1.0741000000000001</v>
      </c>
      <c r="C287" s="16">
        <f t="shared" si="22"/>
        <v>0.89206153083855144</v>
      </c>
      <c r="D287" s="16">
        <f t="shared" si="23"/>
        <v>1.008894370779569</v>
      </c>
      <c r="E287" s="16">
        <f t="shared" si="24"/>
        <v>9.3272421745451695E-3</v>
      </c>
      <c r="F287" s="16">
        <f>'60 Days Rolling Volatility'!AG286</f>
        <v>12.830888705357683</v>
      </c>
      <c r="G287" s="24">
        <v>0.47</v>
      </c>
      <c r="I287" s="50">
        <f t="shared" si="20"/>
        <v>9.0397979757658486</v>
      </c>
      <c r="J287" s="50">
        <f>(I287-MAX($I$12:I287))/MAX($I$12:I287)</f>
        <v>0</v>
      </c>
      <c r="K287" s="50">
        <f t="shared" si="21"/>
        <v>5.8184467861070903</v>
      </c>
      <c r="L287" s="50">
        <f>(K287-MAX($K$12:K287))/MAX($K$12:K287)</f>
        <v>0</v>
      </c>
    </row>
    <row r="288" spans="1:12" x14ac:dyDescent="0.35">
      <c r="A288" s="18">
        <v>198704</v>
      </c>
      <c r="B288" s="16">
        <f>'USA Monthly'!O287</f>
        <v>-2.1055000000000001</v>
      </c>
      <c r="C288" s="16">
        <f t="shared" si="22"/>
        <v>0.92347940284453267</v>
      </c>
      <c r="D288" s="16">
        <f t="shared" si="23"/>
        <v>-1.910716819940758</v>
      </c>
      <c r="E288" s="16">
        <f t="shared" si="24"/>
        <v>6.2835744011962458E-2</v>
      </c>
      <c r="F288" s="16">
        <f>'60 Days Rolling Volatility'!AG287</f>
        <v>14.804344548048434</v>
      </c>
      <c r="G288" s="24">
        <v>0.44</v>
      </c>
      <c r="I288" s="50">
        <f t="shared" si="20"/>
        <v>8.8494650293860975</v>
      </c>
      <c r="J288" s="50">
        <f>(I288-MAX($I$12:I288))/MAX($I$12:I288)</f>
        <v>-2.1055000000000136E-2</v>
      </c>
      <c r="K288" s="50">
        <f t="shared" si="21"/>
        <v>5.7072727447056399</v>
      </c>
      <c r="L288" s="50">
        <f>(K288-MAX($K$12:K288))/MAX($K$12:K288)</f>
        <v>-1.9107168199407536E-2</v>
      </c>
    </row>
    <row r="289" spans="1:12" x14ac:dyDescent="0.35">
      <c r="A289" s="18">
        <v>198705</v>
      </c>
      <c r="B289" s="16">
        <f>'USA Monthly'!O288</f>
        <v>1.1597</v>
      </c>
      <c r="C289" s="16">
        <f t="shared" si="22"/>
        <v>0.93569519706603932</v>
      </c>
      <c r="D289" s="16">
        <f t="shared" si="23"/>
        <v>1.1095615451523908</v>
      </c>
      <c r="E289" s="16">
        <f t="shared" si="24"/>
        <v>2.4431588443013297E-2</v>
      </c>
      <c r="F289" s="16">
        <f>'60 Days Rolling Volatility'!AG288</f>
        <v>16.616713206044302</v>
      </c>
      <c r="G289" s="24">
        <v>0.38</v>
      </c>
      <c r="I289" s="50">
        <f t="shared" si="20"/>
        <v>8.9520922753318892</v>
      </c>
      <c r="J289" s="50">
        <f>(I289-MAX($I$12:I289))/MAX($I$12:I289)</f>
        <v>-9.7021748350000075E-3</v>
      </c>
      <c r="K289" s="50">
        <f t="shared" si="21"/>
        <v>5.7705984483578563</v>
      </c>
      <c r="L289" s="50">
        <f>(K289-MAX($K$12:K289))/MAX($K$12:K289)</f>
        <v>-8.2235585385919806E-3</v>
      </c>
    </row>
    <row r="290" spans="1:12" x14ac:dyDescent="0.35">
      <c r="A290" s="18">
        <v>198706</v>
      </c>
      <c r="B290" s="16">
        <f>'USA Monthly'!O289</f>
        <v>4.7652000000000001</v>
      </c>
      <c r="C290" s="16">
        <f t="shared" si="22"/>
        <v>0.92519156801842006</v>
      </c>
      <c r="D290" s="16">
        <f t="shared" si="23"/>
        <v>4.4446309072725336</v>
      </c>
      <c r="E290" s="16">
        <f t="shared" si="24"/>
        <v>2.1007258095238512E-2</v>
      </c>
      <c r="F290" s="16">
        <f>'60 Days Rolling Volatility'!AG289</f>
        <v>17.415589146658306</v>
      </c>
      <c r="G290" s="24">
        <v>0.48</v>
      </c>
      <c r="I290" s="50">
        <f t="shared" si="20"/>
        <v>9.3786773764360039</v>
      </c>
      <c r="J290" s="50">
        <f>(I290-MAX($I$12:I290))/MAX($I$12:I290)</f>
        <v>0</v>
      </c>
      <c r="K290" s="50">
        <f t="shared" si="21"/>
        <v>6.0270802505281589</v>
      </c>
      <c r="L290" s="50">
        <f>(K290-MAX($K$12:K290))/MAX($K$12:K290)</f>
        <v>0</v>
      </c>
    </row>
    <row r="291" spans="1:12" x14ac:dyDescent="0.35">
      <c r="A291" s="18">
        <v>198707</v>
      </c>
      <c r="B291" s="16">
        <f>'USA Monthly'!O290</f>
        <v>3.0943000000000001</v>
      </c>
      <c r="C291" s="16">
        <f t="shared" si="22"/>
        <v>0.87714970938403836</v>
      </c>
      <c r="D291" s="16">
        <f t="shared" si="23"/>
        <v>2.7706754794303721</v>
      </c>
      <c r="E291" s="16">
        <f t="shared" si="24"/>
        <v>9.6083717268763413E-2</v>
      </c>
      <c r="F291" s="16">
        <f>'60 Days Rolling Volatility'!AG290</f>
        <v>13.613958946671289</v>
      </c>
      <c r="G291" s="24">
        <v>0.46</v>
      </c>
      <c r="I291" s="50">
        <f t="shared" si="20"/>
        <v>9.6688817904950621</v>
      </c>
      <c r="J291" s="50">
        <f>(I291-MAX($I$12:I291))/MAX($I$12:I291)</f>
        <v>0</v>
      </c>
      <c r="K291" s="50">
        <f t="shared" si="21"/>
        <v>6.1940710851551337</v>
      </c>
      <c r="L291" s="50">
        <f>(K291-MAX($K$12:K291))/MAX($K$12:K291)</f>
        <v>0</v>
      </c>
    </row>
    <row r="292" spans="1:12" x14ac:dyDescent="0.35">
      <c r="A292" s="18">
        <v>198708</v>
      </c>
      <c r="B292" s="16">
        <f>'USA Monthly'!O291</f>
        <v>4.0147000000000004</v>
      </c>
      <c r="C292" s="16">
        <f t="shared" si="22"/>
        <v>0.8771608512562864</v>
      </c>
      <c r="D292" s="16">
        <f t="shared" si="23"/>
        <v>3.5792720694481588</v>
      </c>
      <c r="E292" s="16">
        <f t="shared" si="24"/>
        <v>2.2283744496087721E-5</v>
      </c>
      <c r="F292" s="16">
        <f>'60 Days Rolling Volatility'!AG291</f>
        <v>10.75824869805653</v>
      </c>
      <c r="G292" s="24">
        <v>0.47</v>
      </c>
      <c r="I292" s="50">
        <f t="shared" si="20"/>
        <v>10.057058387738067</v>
      </c>
      <c r="J292" s="50">
        <f>(I292-MAX($I$12:I292))/MAX($I$12:I292)</f>
        <v>0</v>
      </c>
      <c r="K292" s="50">
        <f t="shared" si="21"/>
        <v>6.4157737414678566</v>
      </c>
      <c r="L292" s="50">
        <f>(K292-MAX($K$12:K292))/MAX($K$12:K292)</f>
        <v>0</v>
      </c>
    </row>
    <row r="293" spans="1:12" x14ac:dyDescent="0.35">
      <c r="A293" s="18">
        <v>198709</v>
      </c>
      <c r="B293" s="16">
        <f>'USA Monthly'!O292</f>
        <v>-2.2646000000000002</v>
      </c>
      <c r="C293" s="16">
        <f t="shared" si="22"/>
        <v>0.90929601634232349</v>
      </c>
      <c r="D293" s="16">
        <f t="shared" si="23"/>
        <v>-2.0183749659628711</v>
      </c>
      <c r="E293" s="16">
        <f t="shared" si="24"/>
        <v>6.4270330172074175E-2</v>
      </c>
      <c r="F293" s="16">
        <f>'60 Days Rolling Volatility'!AG292</f>
        <v>12.015366592984956</v>
      </c>
      <c r="G293" s="24">
        <v>0.45</v>
      </c>
      <c r="I293" s="50">
        <f t="shared" si="20"/>
        <v>9.8293062434893503</v>
      </c>
      <c r="J293" s="50">
        <f>(I293-MAX($I$12:I293))/MAX($I$12:I293)</f>
        <v>-2.2646000000000045E-2</v>
      </c>
      <c r="K293" s="50">
        <f t="shared" si="21"/>
        <v>6.2862793703972502</v>
      </c>
      <c r="L293" s="50">
        <f>(K293-MAX($K$12:K293))/MAX($K$12:K293)</f>
        <v>-2.0183749659628679E-2</v>
      </c>
    </row>
    <row r="294" spans="1:12" x14ac:dyDescent="0.35">
      <c r="A294" s="18">
        <v>198710</v>
      </c>
      <c r="B294" s="16">
        <f>'USA Monthly'!O293</f>
        <v>-20.358699999999999</v>
      </c>
      <c r="C294" s="16">
        <f t="shared" si="22"/>
        <v>0.91799719305140481</v>
      </c>
      <c r="D294" s="16">
        <f t="shared" si="23"/>
        <v>-18.640027770006476</v>
      </c>
      <c r="E294" s="16">
        <f t="shared" si="24"/>
        <v>1.7402353418162653E-2</v>
      </c>
      <c r="F294" s="16">
        <f>'60 Days Rolling Volatility'!AG293</f>
        <v>30.174191788455008</v>
      </c>
      <c r="G294" s="24">
        <v>0.6</v>
      </c>
      <c r="I294" s="50">
        <f t="shared" si="20"/>
        <v>7.8281872732960842</v>
      </c>
      <c r="J294" s="50">
        <f>(I294-MAX($I$12:I294))/MAX($I$12:I294)</f>
        <v>-0.22162256879800002</v>
      </c>
      <c r="K294" s="50">
        <f t="shared" si="21"/>
        <v>5.1145151500550146</v>
      </c>
      <c r="L294" s="50">
        <f>(K294-MAX($K$12:K294))/MAX($K$12:K294)</f>
        <v>-0.20282177081811006</v>
      </c>
    </row>
    <row r="295" spans="1:12" x14ac:dyDescent="0.35">
      <c r="A295" s="18">
        <v>198711</v>
      </c>
      <c r="B295" s="16">
        <f>'USA Monthly'!O294</f>
        <v>-7.5858999999999996</v>
      </c>
      <c r="C295" s="16">
        <f t="shared" si="22"/>
        <v>0.77773567612794992</v>
      </c>
      <c r="D295" s="16">
        <f t="shared" si="23"/>
        <v>-5.8220325521837974</v>
      </c>
      <c r="E295" s="16">
        <f t="shared" si="24"/>
        <v>0.2805230338469098</v>
      </c>
      <c r="F295" s="16">
        <f>'60 Days Rolling Volatility'!AG294</f>
        <v>52.678976511663379</v>
      </c>
      <c r="G295" s="24">
        <v>0.35</v>
      </c>
      <c r="I295" s="50">
        <f t="shared" si="20"/>
        <v>7.2343488149311161</v>
      </c>
      <c r="J295" s="50">
        <f>(I295-MAX($I$12:I295))/MAX($I$12:I295)</f>
        <v>-0.28066950235155258</v>
      </c>
      <c r="K295" s="50">
        <f t="shared" si="21"/>
        <v>4.8167464131324396</v>
      </c>
      <c r="L295" s="50">
        <f>(K295-MAX($K$12:K295))/MAX($K$12:K295)</f>
        <v>-0.24923374682000204</v>
      </c>
    </row>
    <row r="296" spans="1:12" x14ac:dyDescent="0.35">
      <c r="A296" s="18">
        <v>198712</v>
      </c>
      <c r="B296" s="16">
        <f>'USA Monthly'!O295</f>
        <v>7.1595000000000004</v>
      </c>
      <c r="C296" s="16">
        <f t="shared" si="22"/>
        <v>0.57249887232251628</v>
      </c>
      <c r="D296" s="16">
        <f t="shared" si="23"/>
        <v>4.2655311161872742</v>
      </c>
      <c r="E296" s="16">
        <f t="shared" si="24"/>
        <v>0.41047360761086726</v>
      </c>
      <c r="F296" s="16">
        <f>'60 Days Rolling Volatility'!AG295</f>
        <v>54.534463431320049</v>
      </c>
      <c r="G296" s="24">
        <v>0.39</v>
      </c>
      <c r="I296" s="50">
        <f t="shared" si="20"/>
        <v>7.7522920183361101</v>
      </c>
      <c r="J296" s="50">
        <f>(I296-MAX($I$12:I296))/MAX($I$12:I296)</f>
        <v>-0.2291690353724119</v>
      </c>
      <c r="K296" s="50">
        <f t="shared" si="21"/>
        <v>5.0222062301724382</v>
      </c>
      <c r="L296" s="50">
        <f>(K296-MAX($K$12:K296))/MAX($K$12:K296)</f>
        <v>-0.21720957868077592</v>
      </c>
    </row>
    <row r="297" spans="1:12" x14ac:dyDescent="0.35">
      <c r="A297" s="18">
        <v>198801</v>
      </c>
      <c r="B297" s="16">
        <f>'USA Monthly'!O296</f>
        <v>4.8651</v>
      </c>
      <c r="C297" s="16">
        <f t="shared" si="22"/>
        <v>0.45021149794516985</v>
      </c>
      <c r="D297" s="16">
        <f t="shared" si="23"/>
        <v>2.3497626242489464</v>
      </c>
      <c r="E297" s="16">
        <f t="shared" si="24"/>
        <v>0.24457474875469287</v>
      </c>
      <c r="F297" s="16">
        <f>'60 Days Rolling Volatility'!AG296</f>
        <v>41.580803167588329</v>
      </c>
      <c r="G297" s="24">
        <v>0.28999999999999998</v>
      </c>
      <c r="I297" s="50">
        <f t="shared" si="20"/>
        <v>8.1294487773201798</v>
      </c>
      <c r="J297" s="50">
        <f>(I297-MAX($I$12:I297))/MAX($I$12:I297)</f>
        <v>-0.19166733811231515</v>
      </c>
      <c r="K297" s="50">
        <f t="shared" si="21"/>
        <v>5.140216155081732</v>
      </c>
      <c r="L297" s="50">
        <f>(K297-MAX($K$12:K297))/MAX($K$12:K297)</f>
        <v>-0.19881586193441594</v>
      </c>
    </row>
    <row r="298" spans="1:12" x14ac:dyDescent="0.35">
      <c r="A298" s="18">
        <v>198802</v>
      </c>
      <c r="B298" s="16">
        <f>'USA Monthly'!O297</f>
        <v>4.585</v>
      </c>
      <c r="C298" s="16">
        <f t="shared" si="22"/>
        <v>0.38780014236691607</v>
      </c>
      <c r="D298" s="16">
        <f t="shared" si="23"/>
        <v>2.0596755872635288</v>
      </c>
      <c r="E298" s="16">
        <f t="shared" si="24"/>
        <v>0.12482271115650756</v>
      </c>
      <c r="F298" s="16">
        <f>'60 Days Rolling Volatility'!AG297</f>
        <v>26.37650422674206</v>
      </c>
      <c r="G298" s="24">
        <v>0.46</v>
      </c>
      <c r="I298" s="50">
        <f t="shared" si="20"/>
        <v>8.5021840037603091</v>
      </c>
      <c r="J298" s="50">
        <f>(I298-MAX($I$12:I298))/MAX($I$12:I298)</f>
        <v>-0.15460528556476491</v>
      </c>
      <c r="K298" s="50">
        <f t="shared" si="21"/>
        <v>5.2460879323605258</v>
      </c>
      <c r="L298" s="50">
        <f>(K298-MAX($K$12:K298))/MAX($K$12:K298)</f>
        <v>-0.18231406783365148</v>
      </c>
    </row>
    <row r="299" spans="1:12" x14ac:dyDescent="0.35">
      <c r="A299" s="18">
        <v>198803</v>
      </c>
      <c r="B299" s="16">
        <f>'USA Monthly'!O298</f>
        <v>-2.4417</v>
      </c>
      <c r="C299" s="16">
        <f t="shared" si="22"/>
        <v>0.35993506508190309</v>
      </c>
      <c r="D299" s="16">
        <f t="shared" si="23"/>
        <v>-0.59722487704652005</v>
      </c>
      <c r="E299" s="16">
        <f t="shared" si="24"/>
        <v>5.5730154570025947E-2</v>
      </c>
      <c r="F299" s="16">
        <f>'60 Days Rolling Volatility'!AG298</f>
        <v>21.67551534823474</v>
      </c>
      <c r="G299" s="24">
        <v>0.44</v>
      </c>
      <c r="I299" s="50">
        <f t="shared" si="20"/>
        <v>8.2945861769404932</v>
      </c>
      <c r="J299" s="50">
        <f>(I299-MAX($I$12:I299))/MAX($I$12:I299)</f>
        <v>-0.17524728830713007</v>
      </c>
      <c r="K299" s="50">
        <f t="shared" si="21"/>
        <v>5.214756990156733</v>
      </c>
      <c r="L299" s="50">
        <f>(K299-MAX($K$12:K299))/MAX($K$12:K299)</f>
        <v>-0.18719749163665869</v>
      </c>
    </row>
    <row r="300" spans="1:12" x14ac:dyDescent="0.35">
      <c r="A300" s="18">
        <v>198804</v>
      </c>
      <c r="B300" s="16">
        <f>'USA Monthly'!O299</f>
        <v>1.6956</v>
      </c>
      <c r="C300" s="16">
        <f t="shared" si="22"/>
        <v>0.34461914881797956</v>
      </c>
      <c r="D300" s="16">
        <f t="shared" si="23"/>
        <v>0.88581142027949555</v>
      </c>
      <c r="E300" s="16">
        <f t="shared" si="24"/>
        <v>3.0631832527847069E-2</v>
      </c>
      <c r="F300" s="16">
        <f>'60 Days Rolling Volatility'!AG299</f>
        <v>16.232493737160691</v>
      </c>
      <c r="G300" s="24">
        <v>0.46</v>
      </c>
      <c r="I300" s="50">
        <f t="shared" si="20"/>
        <v>8.4352291801566963</v>
      </c>
      <c r="J300" s="50">
        <f>(I300-MAX($I$12:I300))/MAX($I$12:I300)</f>
        <v>-0.16126278132766578</v>
      </c>
      <c r="K300" s="50">
        <f t="shared" si="21"/>
        <v>5.2609499031153648</v>
      </c>
      <c r="L300" s="50">
        <f>(K300-MAX($K$12:K300))/MAX($K$12:K300)</f>
        <v>-0.179997594193258</v>
      </c>
    </row>
    <row r="301" spans="1:12" x14ac:dyDescent="0.35">
      <c r="A301" s="18">
        <v>198805</v>
      </c>
      <c r="B301" s="16">
        <f>'USA Monthly'!O300</f>
        <v>0.63119999999999998</v>
      </c>
      <c r="C301" s="16">
        <f t="shared" si="22"/>
        <v>0.36716750697519979</v>
      </c>
      <c r="D301" s="16">
        <f t="shared" si="23"/>
        <v>0.55450070184539413</v>
      </c>
      <c r="E301" s="16">
        <f t="shared" si="24"/>
        <v>4.5096716314440455E-2</v>
      </c>
      <c r="F301" s="16">
        <f>'60 Days Rolling Volatility'!AG300</f>
        <v>15.416697635346182</v>
      </c>
      <c r="G301" s="24">
        <v>0.51</v>
      </c>
      <c r="I301" s="50">
        <f t="shared" si="20"/>
        <v>8.4884723467418457</v>
      </c>
      <c r="J301" s="50">
        <f>(I301-MAX($I$12:I301))/MAX($I$12:I301)</f>
        <v>-0.15596867200340597</v>
      </c>
      <c r="K301" s="50">
        <f t="shared" si="21"/>
        <v>5.2901219072518746</v>
      </c>
      <c r="L301" s="50">
        <f>(K301-MAX($K$12:K301))/MAX($K$12:K301)</f>
        <v>-0.17545067509791043</v>
      </c>
    </row>
    <row r="302" spans="1:12" x14ac:dyDescent="0.35">
      <c r="A302" s="18">
        <v>198806</v>
      </c>
      <c r="B302" s="16">
        <f>'USA Monthly'!O301</f>
        <v>4.8201999999999998</v>
      </c>
      <c r="C302" s="16">
        <f t="shared" si="22"/>
        <v>0.44498443420616396</v>
      </c>
      <c r="D302" s="16">
        <f t="shared" si="23"/>
        <v>2.4168715969995311</v>
      </c>
      <c r="E302" s="16">
        <f t="shared" si="24"/>
        <v>0.15563385446192834</v>
      </c>
      <c r="F302" s="16">
        <f>'60 Days Rolling Volatility'!AG301</f>
        <v>16.500918749241919</v>
      </c>
      <c r="G302" s="24">
        <v>0.49</v>
      </c>
      <c r="I302" s="50">
        <f t="shared" si="20"/>
        <v>8.8976336907994966</v>
      </c>
      <c r="J302" s="50">
        <f>(I302-MAX($I$12:I302))/MAX($I$12:I302)</f>
        <v>-0.11528467393131409</v>
      </c>
      <c r="K302" s="50">
        <f t="shared" si="21"/>
        <v>5.4179773610748949</v>
      </c>
      <c r="L302" s="50">
        <f>(K302-MAX($K$12:K302))/MAX($K$12:K302)</f>
        <v>-0.15552237666110044</v>
      </c>
    </row>
    <row r="303" spans="1:12" x14ac:dyDescent="0.35">
      <c r="A303" s="18">
        <v>198807</v>
      </c>
      <c r="B303" s="16">
        <f>'USA Monthly'!O302</f>
        <v>-0.61760000000000004</v>
      </c>
      <c r="C303" s="16">
        <f t="shared" si="22"/>
        <v>0.56781775622490893</v>
      </c>
      <c r="D303" s="16">
        <f t="shared" si="23"/>
        <v>-0.13027130191920733</v>
      </c>
      <c r="E303" s="16">
        <f t="shared" si="24"/>
        <v>0.24566664403748995</v>
      </c>
      <c r="F303" s="16">
        <f>'60 Days Rolling Volatility'!AG302</f>
        <v>14.347747159395487</v>
      </c>
      <c r="G303" s="24">
        <v>0.51</v>
      </c>
      <c r="I303" s="50">
        <f t="shared" si="20"/>
        <v>8.8426819051251186</v>
      </c>
      <c r="J303" s="50">
        <f>(I303-MAX($I$12:I303))/MAX($I$12:I303)</f>
        <v>-0.12074867578511432</v>
      </c>
      <c r="K303" s="50">
        <f t="shared" si="21"/>
        <v>5.410919291428935</v>
      </c>
      <c r="L303" s="50">
        <f>(K303-MAX($K$12:K303))/MAX($K$12:K303)</f>
        <v>-0.15662248865544037</v>
      </c>
    </row>
    <row r="304" spans="1:12" x14ac:dyDescent="0.35">
      <c r="A304" s="18">
        <v>198808</v>
      </c>
      <c r="B304" s="16">
        <f>'USA Monthly'!O303</f>
        <v>-2.9941</v>
      </c>
      <c r="C304" s="16">
        <f t="shared" si="22"/>
        <v>0.70769500618190995</v>
      </c>
      <c r="D304" s="16">
        <f t="shared" si="23"/>
        <v>-1.9464496716565836</v>
      </c>
      <c r="E304" s="16">
        <f t="shared" si="24"/>
        <v>0.27975449991400203</v>
      </c>
      <c r="F304" s="16">
        <f>'60 Days Rolling Volatility'!AG303</f>
        <v>13.84733294266373</v>
      </c>
      <c r="G304" s="24">
        <v>0.59</v>
      </c>
      <c r="I304" s="50">
        <f t="shared" si="20"/>
        <v>8.5779231662037674</v>
      </c>
      <c r="J304" s="50">
        <f>(I304-MAX($I$12:I304))/MAX($I$12:I304)</f>
        <v>-0.14707433968343223</v>
      </c>
      <c r="K304" s="50">
        <f t="shared" si="21"/>
        <v>5.3055984706473138</v>
      </c>
      <c r="L304" s="50">
        <f>(K304-MAX($K$12:K304))/MAX($K$12:K304)</f>
        <v>-0.17303840745583202</v>
      </c>
    </row>
    <row r="305" spans="1:12" x14ac:dyDescent="0.35">
      <c r="A305" s="18">
        <v>198809</v>
      </c>
      <c r="B305" s="16">
        <f>'USA Monthly'!O304</f>
        <v>3.1198000000000001</v>
      </c>
      <c r="C305" s="16">
        <f t="shared" si="22"/>
        <v>0.79815377096628626</v>
      </c>
      <c r="D305" s="16">
        <f t="shared" si="23"/>
        <v>2.6152247966615225</v>
      </c>
      <c r="E305" s="16">
        <f t="shared" si="24"/>
        <v>0.18091752956875262</v>
      </c>
      <c r="F305" s="16">
        <f>'60 Days Rolling Volatility'!AG304</f>
        <v>12.140362342816843</v>
      </c>
      <c r="G305" s="24">
        <v>0.62</v>
      </c>
      <c r="I305" s="50">
        <f t="shared" si="20"/>
        <v>8.8455372131429932</v>
      </c>
      <c r="J305" s="50">
        <f>(I305-MAX($I$12:I305))/MAX($I$12:I305)</f>
        <v>-0.12046476493287586</v>
      </c>
      <c r="K305" s="50">
        <f t="shared" si="21"/>
        <v>5.4443517974629767</v>
      </c>
      <c r="L305" s="50">
        <f>(K305-MAX($K$12:K305))/MAX($K$12:K305)</f>
        <v>-0.15141150282874993</v>
      </c>
    </row>
    <row r="306" spans="1:12" x14ac:dyDescent="0.35">
      <c r="A306" s="18">
        <v>198810</v>
      </c>
      <c r="B306" s="16">
        <f>'USA Monthly'!O305</f>
        <v>2.4559000000000002</v>
      </c>
      <c r="C306" s="16">
        <f t="shared" si="22"/>
        <v>0.88416236906239343</v>
      </c>
      <c r="D306" s="16">
        <f t="shared" si="23"/>
        <v>2.2420753170522723</v>
      </c>
      <c r="E306" s="16">
        <f t="shared" si="24"/>
        <v>0.17201719619221434</v>
      </c>
      <c r="F306" s="16">
        <f>'60 Days Rolling Volatility'!AG305</f>
        <v>11.335249280020932</v>
      </c>
      <c r="G306" s="24">
        <v>0.61</v>
      </c>
      <c r="I306" s="50">
        <f t="shared" si="20"/>
        <v>9.062774761560572</v>
      </c>
      <c r="J306" s="50">
        <f>(I306-MAX($I$12:I306))/MAX($I$12:I306)</f>
        <v>-9.8864259094862364E-2</v>
      </c>
      <c r="K306" s="50">
        <f t="shared" si="21"/>
        <v>5.5664182652873855</v>
      </c>
      <c r="L306" s="50">
        <f>(K306-MAX($K$12:K306))/MAX($K$12:K306)</f>
        <v>-0.13238550959032858</v>
      </c>
    </row>
    <row r="307" spans="1:12" x14ac:dyDescent="0.35">
      <c r="A307" s="18">
        <v>198811</v>
      </c>
      <c r="B307" s="16">
        <f>'USA Monthly'!O306</f>
        <v>-1.3695999999999999</v>
      </c>
      <c r="C307" s="16">
        <f t="shared" si="22"/>
        <v>0.93596338476701724</v>
      </c>
      <c r="D307" s="16">
        <f t="shared" si="23"/>
        <v>-1.2453945810941065</v>
      </c>
      <c r="E307" s="16">
        <f t="shared" si="24"/>
        <v>0.10360203140924762</v>
      </c>
      <c r="F307" s="16">
        <f>'60 Days Rolling Volatility'!AG306</f>
        <v>10.972646788076966</v>
      </c>
      <c r="G307" s="24">
        <v>0.56999999999999995</v>
      </c>
      <c r="I307" s="50">
        <f t="shared" si="20"/>
        <v>8.9386509984262386</v>
      </c>
      <c r="J307" s="50">
        <f>(I307-MAX($I$12:I307))/MAX($I$12:I307)</f>
        <v>-0.11120621420229912</v>
      </c>
      <c r="K307" s="50">
        <f t="shared" si="21"/>
        <v>5.4970943938504639</v>
      </c>
      <c r="L307" s="50">
        <f>(K307-MAX($K$12:K307))/MAX($K$12:K307)</f>
        <v>-0.14319073343867783</v>
      </c>
    </row>
    <row r="308" spans="1:12" x14ac:dyDescent="0.35">
      <c r="A308" s="18">
        <v>198812</v>
      </c>
      <c r="B308" s="16">
        <f>'USA Monthly'!O307</f>
        <v>1.8943000000000001</v>
      </c>
      <c r="C308" s="16">
        <f t="shared" si="22"/>
        <v>0.98851892091041582</v>
      </c>
      <c r="D308" s="16">
        <f t="shared" si="23"/>
        <v>1.8797844717070387</v>
      </c>
      <c r="E308" s="16">
        <f t="shared" si="24"/>
        <v>0.10511107228679717</v>
      </c>
      <c r="F308" s="16">
        <f>'60 Days Rolling Volatility'!AG307</f>
        <v>10.734326793880472</v>
      </c>
      <c r="G308" s="24">
        <v>0.63</v>
      </c>
      <c r="I308" s="50">
        <f t="shared" si="20"/>
        <v>9.1079758642894255</v>
      </c>
      <c r="J308" s="50">
        <f>(I308-MAX($I$12:I308))/MAX($I$12:I308)</f>
        <v>-9.4369793517933398E-2</v>
      </c>
      <c r="K308" s="50">
        <f t="shared" si="21"/>
        <v>5.6004279206611436</v>
      </c>
      <c r="L308" s="50">
        <f>(K308-MAX($K$12:K308))/MAX($K$12:K308)</f>
        <v>-0.12708456589371106</v>
      </c>
    </row>
    <row r="309" spans="1:12" x14ac:dyDescent="0.35">
      <c r="A309" s="18">
        <v>198901</v>
      </c>
      <c r="B309" s="16">
        <f>'USA Monthly'!O308</f>
        <v>6.476</v>
      </c>
      <c r="C309" s="16">
        <f t="shared" si="22"/>
        <v>1.0662044841292295</v>
      </c>
      <c r="D309" s="16">
        <f t="shared" si="23"/>
        <v>6.8683277729498142</v>
      </c>
      <c r="E309" s="16">
        <f t="shared" si="24"/>
        <v>0.1553711264376274</v>
      </c>
      <c r="F309" s="16">
        <f>'60 Days Rolling Volatility'!AG308</f>
        <v>10.016993761230491</v>
      </c>
      <c r="G309" s="24">
        <v>0.55000000000000004</v>
      </c>
      <c r="I309" s="50">
        <f t="shared" si="20"/>
        <v>9.697808381260808</v>
      </c>
      <c r="J309" s="50">
        <f>(I309-MAX($I$12:I309))/MAX($I$12:I309)</f>
        <v>-3.5721181346154832E-2</v>
      </c>
      <c r="K309" s="50">
        <f t="shared" si="21"/>
        <v>5.985083666939949</v>
      </c>
      <c r="L309" s="50">
        <f>(K309-MAX($K$12:K309))/MAX($K$12:K309)</f>
        <v>-6.7129872698623347E-2</v>
      </c>
    </row>
    <row r="310" spans="1:12" x14ac:dyDescent="0.35">
      <c r="A310" s="18">
        <v>198902</v>
      </c>
      <c r="B310" s="16">
        <f>'USA Monthly'!O309</f>
        <v>-2.4641000000000002</v>
      </c>
      <c r="C310" s="16">
        <f t="shared" si="22"/>
        <v>1.1330788535273535</v>
      </c>
      <c r="D310" s="16">
        <f t="shared" si="23"/>
        <v>-2.8731977036284375</v>
      </c>
      <c r="E310" s="16">
        <f t="shared" si="24"/>
        <v>0.13374873879624793</v>
      </c>
      <c r="F310" s="16">
        <f>'60 Days Rolling Volatility'!AG309</f>
        <v>9.0540798600639523</v>
      </c>
      <c r="G310" s="24">
        <v>0.61</v>
      </c>
      <c r="I310" s="50">
        <f t="shared" si="20"/>
        <v>9.4588446849381604</v>
      </c>
      <c r="J310" s="50">
        <f>(I310-MAX($I$12:I310))/MAX($I$12:I310)</f>
        <v>-5.9481975716604234E-2</v>
      </c>
      <c r="K310" s="50">
        <f t="shared" si="21"/>
        <v>5.8131203804611893</v>
      </c>
      <c r="L310" s="50">
        <f>(K310-MAX($K$12:K310))/MAX($K$12:K310)</f>
        <v>-9.3933075774082248E-2</v>
      </c>
    </row>
    <row r="311" spans="1:12" x14ac:dyDescent="0.35">
      <c r="A311" s="18">
        <v>198903</v>
      </c>
      <c r="B311" s="16">
        <f>'USA Monthly'!O310</f>
        <v>1.2477</v>
      </c>
      <c r="C311" s="16">
        <f t="shared" si="22"/>
        <v>1.2176053039540697</v>
      </c>
      <c r="D311" s="16">
        <f t="shared" si="23"/>
        <v>1.3734105840942661</v>
      </c>
      <c r="E311" s="16">
        <f t="shared" si="24"/>
        <v>0.1690529008534325</v>
      </c>
      <c r="F311" s="16">
        <f>'60 Days Rolling Volatility'!AG310</f>
        <v>9.9768126451515897</v>
      </c>
      <c r="G311" s="24">
        <v>0.67</v>
      </c>
      <c r="I311" s="50">
        <f t="shared" si="20"/>
        <v>9.5768626900721348</v>
      </c>
      <c r="J311" s="50">
        <f>(I311-MAX($I$12:I311))/MAX($I$12:I311)</f>
        <v>-4.7747132327620213E-2</v>
      </c>
      <c r="K311" s="50">
        <f t="shared" si="21"/>
        <v>5.8929583910325833</v>
      </c>
      <c r="L311" s="50">
        <f>(K311-MAX($K$12:K311))/MAX($K$12:K311)</f>
        <v>-8.1489056737786239E-2</v>
      </c>
    </row>
    <row r="312" spans="1:12" x14ac:dyDescent="0.35">
      <c r="A312" s="18">
        <v>198904</v>
      </c>
      <c r="B312" s="16">
        <f>'USA Monthly'!O311</f>
        <v>4.8532999999999999</v>
      </c>
      <c r="C312" s="16">
        <f t="shared" si="22"/>
        <v>1.2600331499383097</v>
      </c>
      <c r="D312" s="16">
        <f t="shared" si="23"/>
        <v>5.9410966761369313</v>
      </c>
      <c r="E312" s="16">
        <f t="shared" si="24"/>
        <v>8.4855691968479974E-2</v>
      </c>
      <c r="F312" s="16">
        <f>'60 Days Rolling Volatility'!AG311</f>
        <v>10.620119759761858</v>
      </c>
      <c r="G312" s="24">
        <v>0.67</v>
      </c>
      <c r="I312" s="50">
        <f t="shared" si="20"/>
        <v>10.041656567009404</v>
      </c>
      <c r="J312" s="50">
        <f>(I312-MAX($I$12:I312))/MAX($I$12:I312)</f>
        <v>-1.5314439008767263E-3</v>
      </c>
      <c r="K312" s="50">
        <f t="shared" si="21"/>
        <v>6.2430647461283533</v>
      </c>
      <c r="L312" s="50">
        <f>(K312-MAX($K$12:K312))/MAX($K$12:K312)</f>
        <v>-2.6919433617680771E-2</v>
      </c>
    </row>
    <row r="313" spans="1:12" x14ac:dyDescent="0.35">
      <c r="A313" s="18">
        <v>198905</v>
      </c>
      <c r="B313" s="16">
        <f>'USA Monthly'!O312</f>
        <v>3.9356</v>
      </c>
      <c r="C313" s="16">
        <f t="shared" si="22"/>
        <v>1.2747148151344319</v>
      </c>
      <c r="D313" s="16">
        <f t="shared" si="23"/>
        <v>4.7997429224868684</v>
      </c>
      <c r="E313" s="16">
        <f t="shared" si="24"/>
        <v>2.9363330392244258E-2</v>
      </c>
      <c r="F313" s="16">
        <f>'60 Days Rolling Volatility'!AG312</f>
        <v>10.347320619954017</v>
      </c>
      <c r="G313" s="24">
        <v>0.79</v>
      </c>
      <c r="I313" s="50">
        <f t="shared" si="20"/>
        <v>10.436856002860626</v>
      </c>
      <c r="J313" s="50">
        <f>(I313-MAX($I$12:I313))/MAX($I$12:I313)</f>
        <v>0</v>
      </c>
      <c r="K313" s="50">
        <f t="shared" si="21"/>
        <v>6.5427158044269209</v>
      </c>
      <c r="L313" s="50">
        <f>(K313-MAX($K$12:K313))/MAX($K$12:K313)</f>
        <v>0</v>
      </c>
    </row>
    <row r="314" spans="1:12" x14ac:dyDescent="0.35">
      <c r="A314" s="18">
        <v>198906</v>
      </c>
      <c r="B314" s="16">
        <f>'USA Monthly'!O313</f>
        <v>3.4700000000000002E-2</v>
      </c>
      <c r="C314" s="16">
        <f t="shared" si="22"/>
        <v>1.2878360839098049</v>
      </c>
      <c r="D314" s="16">
        <f t="shared" si="23"/>
        <v>-0.15967570746429122</v>
      </c>
      <c r="E314" s="16">
        <f t="shared" si="24"/>
        <v>2.6242537550746015E-2</v>
      </c>
      <c r="F314" s="16">
        <f>'60 Days Rolling Volatility'!AG313</f>
        <v>9.5863759389069561</v>
      </c>
      <c r="G314" s="24">
        <v>0.71</v>
      </c>
      <c r="I314" s="50">
        <f t="shared" si="20"/>
        <v>10.44047759189362</v>
      </c>
      <c r="J314" s="50">
        <f>(I314-MAX($I$12:I314))/MAX($I$12:I314)</f>
        <v>0</v>
      </c>
      <c r="K314" s="50">
        <f t="shared" si="21"/>
        <v>6.5322686766788243</v>
      </c>
      <c r="L314" s="50">
        <f>(K314-MAX($K$12:K314))/MAX($K$12:K314)</f>
        <v>-1.5967570746429065E-3</v>
      </c>
    </row>
    <row r="315" spans="1:12" x14ac:dyDescent="0.35">
      <c r="A315" s="18">
        <v>198907</v>
      </c>
      <c r="B315" s="16">
        <f>'USA Monthly'!O314</f>
        <v>7.9984000000000002</v>
      </c>
      <c r="C315" s="16">
        <f t="shared" si="22"/>
        <v>1.3126402836133275</v>
      </c>
      <c r="D315" s="16">
        <f t="shared" si="23"/>
        <v>10.28017384592351</v>
      </c>
      <c r="E315" s="16">
        <f t="shared" si="24"/>
        <v>4.9608399407045312E-2</v>
      </c>
      <c r="F315" s="16">
        <f>'60 Days Rolling Volatility'!AG314</f>
        <v>10.139723360749441</v>
      </c>
      <c r="G315" s="24">
        <v>0.7</v>
      </c>
      <c r="I315" s="50">
        <f t="shared" si="20"/>
        <v>11.27554875160364</v>
      </c>
      <c r="J315" s="50">
        <f>(I315-MAX($I$12:I315))/MAX($I$12:I315)</f>
        <v>0</v>
      </c>
      <c r="K315" s="50">
        <f t="shared" si="21"/>
        <v>7.2037972527242138</v>
      </c>
      <c r="L315" s="50">
        <f>(K315-MAX($K$12:K315))/MAX($K$12:K315)</f>
        <v>0</v>
      </c>
    </row>
    <row r="316" spans="1:12" x14ac:dyDescent="0.35">
      <c r="A316" s="18">
        <v>198908</v>
      </c>
      <c r="B316" s="16">
        <f>'USA Monthly'!O315</f>
        <v>1.7745</v>
      </c>
      <c r="C316" s="16">
        <f t="shared" si="22"/>
        <v>1.3099428981309105</v>
      </c>
      <c r="D316" s="16">
        <f t="shared" si="23"/>
        <v>2.0951359281164268</v>
      </c>
      <c r="E316" s="16">
        <f t="shared" si="24"/>
        <v>5.3947709648340947E-3</v>
      </c>
      <c r="F316" s="16">
        <f>'60 Days Rolling Volatility'!AG315</f>
        <v>10.690793133878993</v>
      </c>
      <c r="G316" s="24">
        <v>0.74</v>
      </c>
      <c r="I316" s="50">
        <f t="shared" si="20"/>
        <v>11.475633364200846</v>
      </c>
      <c r="J316" s="50">
        <f>(I316-MAX($I$12:I316))/MAX($I$12:I316)</f>
        <v>0</v>
      </c>
      <c r="K316" s="50">
        <f t="shared" si="21"/>
        <v>7.3547265971547029</v>
      </c>
      <c r="L316" s="50">
        <f>(K316-MAX($K$12:K316))/MAX($K$12:K316)</f>
        <v>0</v>
      </c>
    </row>
    <row r="317" spans="1:12" x14ac:dyDescent="0.35">
      <c r="A317" s="18">
        <v>198909</v>
      </c>
      <c r="B317" s="16">
        <f>'USA Monthly'!O316</f>
        <v>-0.75019999999999998</v>
      </c>
      <c r="C317" s="16">
        <f t="shared" si="22"/>
        <v>1.2750022053962218</v>
      </c>
      <c r="D317" s="16">
        <f t="shared" si="23"/>
        <v>-1.1352580879957896</v>
      </c>
      <c r="E317" s="16">
        <f t="shared" si="24"/>
        <v>6.9881385469377388E-2</v>
      </c>
      <c r="F317" s="16">
        <f>'60 Days Rolling Volatility'!AG316</f>
        <v>10.876079336560975</v>
      </c>
      <c r="G317" s="24">
        <v>0.65</v>
      </c>
      <c r="I317" s="50">
        <f t="shared" si="20"/>
        <v>11.38954316270261</v>
      </c>
      <c r="J317" s="50">
        <f>(I317-MAX($I$12:I317))/MAX($I$12:I317)</f>
        <v>-7.5020000000000598E-3</v>
      </c>
      <c r="K317" s="50">
        <f t="shared" si="21"/>
        <v>7.2712314686105266</v>
      </c>
      <c r="L317" s="50">
        <f>(K317-MAX($K$12:K317))/MAX($K$12:K317)</f>
        <v>-1.1352580879957897E-2</v>
      </c>
    </row>
    <row r="318" spans="1:12" x14ac:dyDescent="0.35">
      <c r="A318" s="18">
        <v>198910</v>
      </c>
      <c r="B318" s="16">
        <f>'USA Monthly'!O317</f>
        <v>-2.15</v>
      </c>
      <c r="C318" s="16">
        <f t="shared" si="22"/>
        <v>1.2565865384387425</v>
      </c>
      <c r="D318" s="16">
        <f t="shared" si="23"/>
        <v>-2.8761399037816409</v>
      </c>
      <c r="E318" s="16">
        <f t="shared" si="24"/>
        <v>3.6831333914958631E-2</v>
      </c>
      <c r="F318" s="16">
        <f>'60 Days Rolling Volatility'!AG317</f>
        <v>13.237285446657989</v>
      </c>
      <c r="G318" s="24">
        <v>0.68</v>
      </c>
      <c r="I318" s="50">
        <f t="shared" si="20"/>
        <v>11.144667984704505</v>
      </c>
      <c r="J318" s="50">
        <f>(I318-MAX($I$12:I318))/MAX($I$12:I318)</f>
        <v>-2.8840707000000007E-2</v>
      </c>
      <c r="K318" s="50">
        <f t="shared" si="21"/>
        <v>7.0621006788454919</v>
      </c>
      <c r="L318" s="50">
        <f>(K318-MAX($K$12:K318))/MAX($K$12:K318)</f>
        <v>-3.9787463808976693E-2</v>
      </c>
    </row>
    <row r="319" spans="1:12" x14ac:dyDescent="0.35">
      <c r="A319" s="18">
        <v>198911</v>
      </c>
      <c r="B319" s="16">
        <f>'USA Monthly'!O318</f>
        <v>2.4874000000000001</v>
      </c>
      <c r="C319" s="16">
        <f t="shared" si="22"/>
        <v>1.205895756188905</v>
      </c>
      <c r="D319" s="16">
        <f t="shared" si="23"/>
        <v>2.857477032173938</v>
      </c>
      <c r="E319" s="16">
        <f t="shared" si="24"/>
        <v>0.10138156449967495</v>
      </c>
      <c r="F319" s="16">
        <f>'60 Days Rolling Volatility'!AG318</f>
        <v>15.358962431217979</v>
      </c>
      <c r="G319" s="24">
        <v>0.69</v>
      </c>
      <c r="I319" s="50">
        <f t="shared" si="20"/>
        <v>11.421880456156046</v>
      </c>
      <c r="J319" s="50">
        <f>(I319-MAX($I$12:I319))/MAX($I$12:I319)</f>
        <v>-4.6840907459178753E-3</v>
      </c>
      <c r="K319" s="50">
        <f t="shared" si="21"/>
        <v>7.2638985837325016</v>
      </c>
      <c r="L319" s="50">
        <f>(K319-MAX($K$12:K319))/MAX($K$12:K319)</f>
        <v>-1.2349611127263327E-2</v>
      </c>
    </row>
    <row r="320" spans="1:12" x14ac:dyDescent="0.35">
      <c r="A320" s="18">
        <v>198912</v>
      </c>
      <c r="B320" s="16">
        <f>'USA Monthly'!O319</f>
        <v>3.2547999999999999</v>
      </c>
      <c r="C320" s="16">
        <f t="shared" si="22"/>
        <v>1.1194229407506602</v>
      </c>
      <c r="D320" s="16">
        <f t="shared" si="23"/>
        <v>3.570649793697346</v>
      </c>
      <c r="E320" s="16">
        <f t="shared" si="24"/>
        <v>0.17294563087648962</v>
      </c>
      <c r="F320" s="16">
        <f>'60 Days Rolling Volatility'!AG319</f>
        <v>15.359948616668962</v>
      </c>
      <c r="G320" s="24">
        <v>0.61</v>
      </c>
      <c r="I320" s="50">
        <f t="shared" si="20"/>
        <v>11.793639821243014</v>
      </c>
      <c r="J320" s="50">
        <f>(I320-MAX($I$12:I320))/MAX($I$12:I320)</f>
        <v>0</v>
      </c>
      <c r="K320" s="50">
        <f t="shared" si="21"/>
        <v>7.5232669635269307</v>
      </c>
      <c r="L320" s="50">
        <f>(K320-MAX($K$12:K320))/MAX($K$12:K320)</f>
        <v>0</v>
      </c>
    </row>
    <row r="321" spans="1:12" x14ac:dyDescent="0.35">
      <c r="A321" s="18">
        <v>199001</v>
      </c>
      <c r="B321" s="16">
        <f>'USA Monthly'!O320</f>
        <v>-6.8358999999999996</v>
      </c>
      <c r="C321" s="16">
        <f t="shared" si="22"/>
        <v>1.034003548908049</v>
      </c>
      <c r="D321" s="16">
        <f t="shared" si="23"/>
        <v>-7.0877268828581199</v>
      </c>
      <c r="E321" s="16">
        <f t="shared" si="24"/>
        <v>0.17083878368522232</v>
      </c>
      <c r="F321" s="16">
        <f>'60 Days Rolling Volatility'!AG320</f>
        <v>13.321969810392796</v>
      </c>
      <c r="G321" s="24">
        <v>0.56999999999999995</v>
      </c>
      <c r="I321" s="50">
        <f t="shared" si="20"/>
        <v>10.987438396702663</v>
      </c>
      <c r="J321" s="50">
        <f>(I321-MAX($I$12:I321))/MAX($I$12:I321)</f>
        <v>-6.8358999999999989E-2</v>
      </c>
      <c r="K321" s="50">
        <f t="shared" si="21"/>
        <v>6.9900383484838482</v>
      </c>
      <c r="L321" s="50">
        <f>(K321-MAX($K$12:K321))/MAX($K$12:K321)</f>
        <v>-7.0877268828581252E-2</v>
      </c>
    </row>
    <row r="322" spans="1:12" x14ac:dyDescent="0.35">
      <c r="A322" s="18">
        <v>199002</v>
      </c>
      <c r="B322" s="16">
        <f>'USA Monthly'!O321</f>
        <v>1.5285</v>
      </c>
      <c r="C322" s="16">
        <f t="shared" si="22"/>
        <v>0.99227036983250205</v>
      </c>
      <c r="D322" s="16">
        <f t="shared" si="23"/>
        <v>1.5210911494844532</v>
      </c>
      <c r="E322" s="16">
        <f t="shared" si="24"/>
        <v>8.3466358151093933E-2</v>
      </c>
      <c r="F322" s="16">
        <f>'60 Days Rolling Volatility'!AG321</f>
        <v>12.923999936004098</v>
      </c>
      <c r="G322" s="24">
        <v>0.56999999999999995</v>
      </c>
      <c r="I322" s="50">
        <f t="shared" si="20"/>
        <v>11.155381392596263</v>
      </c>
      <c r="J322" s="50">
        <f>(I322-MAX($I$12:I322))/MAX($I$12:I322)</f>
        <v>-5.4118867314999965E-2</v>
      </c>
      <c r="K322" s="50">
        <f t="shared" si="21"/>
        <v>7.0963632031482042</v>
      </c>
      <c r="L322" s="50">
        <f>(K322-MAX($K$12:K322))/MAX($K$12:K322)</f>
        <v>-5.6744465196884711E-2</v>
      </c>
    </row>
    <row r="323" spans="1:12" x14ac:dyDescent="0.35">
      <c r="A323" s="18">
        <v>199003</v>
      </c>
      <c r="B323" s="16">
        <f>'USA Monthly'!O322</f>
        <v>2.0163000000000002</v>
      </c>
      <c r="C323" s="16">
        <f t="shared" si="22"/>
        <v>0.96493942644968167</v>
      </c>
      <c r="D323" s="16">
        <f t="shared" si="23"/>
        <v>1.968046132622697</v>
      </c>
      <c r="E323" s="16">
        <f t="shared" si="24"/>
        <v>5.4661886765640766E-2</v>
      </c>
      <c r="F323" s="16">
        <f>'60 Days Rolling Volatility'!AG322</f>
        <v>13.202456975299922</v>
      </c>
      <c r="G323" s="24">
        <v>0.64</v>
      </c>
      <c r="I323" s="50">
        <f t="shared" si="20"/>
        <v>11.380307347615181</v>
      </c>
      <c r="J323" s="50">
        <f>(I323-MAX($I$12:I323))/MAX($I$12:I323)</f>
        <v>-3.5047066036672347E-2</v>
      </c>
      <c r="K323" s="50">
        <f t="shared" si="21"/>
        <v>7.2360229047246225</v>
      </c>
      <c r="L323" s="50">
        <f>(K323-MAX($K$12:K323))/MAX($K$12:K323)</f>
        <v>-3.8180761123442479E-2</v>
      </c>
    </row>
    <row r="324" spans="1:12" x14ac:dyDescent="0.35">
      <c r="A324" s="18">
        <v>199004</v>
      </c>
      <c r="B324" s="16">
        <f>'USA Monthly'!O323</f>
        <v>-2.9045000000000001</v>
      </c>
      <c r="C324" s="16">
        <f t="shared" si="22"/>
        <v>0.93802468937797245</v>
      </c>
      <c r="D324" s="16">
        <f t="shared" si="23"/>
        <v>-2.6817297459691223</v>
      </c>
      <c r="E324" s="16">
        <f t="shared" si="24"/>
        <v>5.3829474143418432E-2</v>
      </c>
      <c r="F324" s="16">
        <f>'60 Days Rolling Volatility'!AG323</f>
        <v>11.4084228831214</v>
      </c>
      <c r="G324" s="24">
        <v>0.69</v>
      </c>
      <c r="I324" s="50">
        <f t="shared" si="20"/>
        <v>11.049766320703698</v>
      </c>
      <c r="J324" s="50">
        <f>(I324-MAX($I$12:I324))/MAX($I$12:I324)</f>
        <v>-6.3074124003637197E-2</v>
      </c>
      <c r="K324" s="50">
        <f t="shared" si="21"/>
        <v>7.0419723260634832</v>
      </c>
      <c r="L324" s="50">
        <f>(K324-MAX($K$12:K324))/MAX($K$12:K324)</f>
        <v>-6.3974153754848953E-2</v>
      </c>
    </row>
    <row r="325" spans="1:12" x14ac:dyDescent="0.35">
      <c r="A325" s="18">
        <v>199005</v>
      </c>
      <c r="B325" s="16">
        <f>'USA Monthly'!O324</f>
        <v>8.8125</v>
      </c>
      <c r="C325" s="16">
        <f t="shared" si="22"/>
        <v>0.95905444410352059</v>
      </c>
      <c r="D325" s="16">
        <f t="shared" si="23"/>
        <v>8.4795102666718805</v>
      </c>
      <c r="E325" s="16">
        <f t="shared" si="24"/>
        <v>4.2059509451096266E-2</v>
      </c>
      <c r="F325" s="16">
        <f>'60 Days Rolling Volatility'!AG324</f>
        <v>10.472841911943105</v>
      </c>
      <c r="G325" s="24">
        <v>0.68</v>
      </c>
      <c r="I325" s="50">
        <f t="shared" si="20"/>
        <v>12.023526977715711</v>
      </c>
      <c r="J325" s="50">
        <f>(I325-MAX($I$12:I325))/MAX($I$12:I325)</f>
        <v>0</v>
      </c>
      <c r="K325" s="50">
        <f t="shared" si="21"/>
        <v>7.6390970924282291</v>
      </c>
      <c r="L325" s="50">
        <f>(K325-MAX($K$12:K325))/MAX($K$12:K325)</f>
        <v>0</v>
      </c>
    </row>
    <row r="326" spans="1:12" x14ac:dyDescent="0.35">
      <c r="A326" s="18">
        <v>199006</v>
      </c>
      <c r="B326" s="16">
        <f>'USA Monthly'!O325</f>
        <v>-1.4502999999999999</v>
      </c>
      <c r="C326" s="16">
        <f t="shared" si="22"/>
        <v>1.020158598331951</v>
      </c>
      <c r="D326" s="16">
        <f t="shared" si="23"/>
        <v>-1.4922359321099576</v>
      </c>
      <c r="E326" s="16">
        <f t="shared" si="24"/>
        <v>0.12220830845686081</v>
      </c>
      <c r="F326" s="16">
        <f>'60 Days Rolling Volatility'!AG325</f>
        <v>10.805189705892387</v>
      </c>
      <c r="G326" s="24">
        <v>0.63</v>
      </c>
      <c r="I326" s="50">
        <f t="shared" si="20"/>
        <v>11.8491497659579</v>
      </c>
      <c r="J326" s="50">
        <f>(I326-MAX($I$12:I326))/MAX($I$12:I326)</f>
        <v>-1.4503000000000009E-2</v>
      </c>
      <c r="K326" s="50">
        <f t="shared" si="21"/>
        <v>7.525103740726248</v>
      </c>
      <c r="L326" s="50">
        <f>(K326-MAX($K$12:K326))/MAX($K$12:K326)</f>
        <v>-1.4922359321099582E-2</v>
      </c>
    </row>
    <row r="327" spans="1:12" x14ac:dyDescent="0.35">
      <c r="A327" s="18">
        <v>199007</v>
      </c>
      <c r="B327" s="16">
        <f>'USA Monthly'!O326</f>
        <v>0.1285</v>
      </c>
      <c r="C327" s="16">
        <f t="shared" si="22"/>
        <v>1.0845737105134701</v>
      </c>
      <c r="D327" s="16">
        <f t="shared" si="23"/>
        <v>8.1857598651821267E-2</v>
      </c>
      <c r="E327" s="16">
        <f t="shared" si="24"/>
        <v>0.12883022436303815</v>
      </c>
      <c r="F327" s="16">
        <f>'60 Days Rolling Volatility'!AG326</f>
        <v>11.44352853704782</v>
      </c>
      <c r="G327" s="24">
        <v>0.68</v>
      </c>
      <c r="I327" s="50">
        <f t="shared" si="20"/>
        <v>11.864375923407156</v>
      </c>
      <c r="J327" s="50">
        <f>(I327-MAX($I$12:I327))/MAX($I$12:I327)</f>
        <v>-1.3236636355000034E-2</v>
      </c>
      <c r="K327" s="50">
        <f t="shared" si="21"/>
        <v>7.5312636099444648</v>
      </c>
      <c r="L327" s="50">
        <f>(K327-MAX($K$12:K327))/MAX($K$12:K327)</f>
        <v>-1.4115998419583834E-2</v>
      </c>
    </row>
    <row r="328" spans="1:12" x14ac:dyDescent="0.35">
      <c r="A328" s="18">
        <v>199008</v>
      </c>
      <c r="B328" s="16">
        <f>'USA Monthly'!O327</f>
        <v>-8.5418000000000003</v>
      </c>
      <c r="C328" s="16">
        <f t="shared" si="22"/>
        <v>1.113571878130323</v>
      </c>
      <c r="D328" s="16">
        <f t="shared" si="23"/>
        <v>-9.5868657081796069</v>
      </c>
      <c r="E328" s="16">
        <f t="shared" si="24"/>
        <v>5.7996335233705842E-2</v>
      </c>
      <c r="F328" s="16">
        <f>'60 Days Rolling Volatility'!AG327</f>
        <v>13.472658654655</v>
      </c>
      <c r="G328" s="24">
        <v>0.66</v>
      </c>
      <c r="I328" s="50">
        <f t="shared" si="20"/>
        <v>10.850944660781563</v>
      </c>
      <c r="J328" s="50">
        <f>(I328-MAX($I$12:I328))/MAX($I$12:I328)</f>
        <v>-9.7523989350828691E-2</v>
      </c>
      <c r="K328" s="50">
        <f t="shared" si="21"/>
        <v>6.8092514815300893</v>
      </c>
      <c r="L328" s="50">
        <f>(K328-MAX($K$12:K328))/MAX($K$12:K328)</f>
        <v>-0.10863137368952565</v>
      </c>
    </row>
    <row r="329" spans="1:12" x14ac:dyDescent="0.35">
      <c r="A329" s="18">
        <v>199009</v>
      </c>
      <c r="B329" s="16">
        <f>'USA Monthly'!O328</f>
        <v>-3.6861999999999999</v>
      </c>
      <c r="C329" s="16">
        <f t="shared" si="22"/>
        <v>1.1049429667768369</v>
      </c>
      <c r="D329" s="16">
        <f t="shared" si="23"/>
        <v>-4.1360065441988789</v>
      </c>
      <c r="E329" s="16">
        <f t="shared" si="24"/>
        <v>1.7257822706972181E-2</v>
      </c>
      <c r="F329" s="16">
        <f>'60 Days Rolling Volatility'!AG328</f>
        <v>15.881823794289875</v>
      </c>
      <c r="G329" s="24">
        <v>0.6</v>
      </c>
      <c r="I329" s="50">
        <f t="shared" si="20"/>
        <v>10.450957138695834</v>
      </c>
      <c r="J329" s="50">
        <f>(I329-MAX($I$12:I329))/MAX($I$12:I329)</f>
        <v>-0.13079106005537833</v>
      </c>
      <c r="K329" s="50">
        <f t="shared" si="21"/>
        <v>6.527620394643046</v>
      </c>
      <c r="L329" s="50">
        <f>(K329-MAX($K$12:K329))/MAX($K$12:K329)</f>
        <v>-0.14549843840666249</v>
      </c>
    </row>
    <row r="330" spans="1:12" x14ac:dyDescent="0.35">
      <c r="A330" s="18">
        <v>199010</v>
      </c>
      <c r="B330" s="16">
        <f>'USA Monthly'!O329</f>
        <v>-0.69320000000000004</v>
      </c>
      <c r="C330" s="16">
        <f t="shared" si="22"/>
        <v>1.0646548936114419</v>
      </c>
      <c r="D330" s="16">
        <f t="shared" si="23"/>
        <v>-0.78198409990723217</v>
      </c>
      <c r="E330" s="16">
        <f t="shared" si="24"/>
        <v>8.0576146330789911E-2</v>
      </c>
      <c r="F330" s="16">
        <f>'60 Days Rolling Volatility'!AG329</f>
        <v>18.091500328448557</v>
      </c>
      <c r="G330" s="24">
        <v>0.68</v>
      </c>
      <c r="I330" s="50">
        <f t="shared" si="20"/>
        <v>10.378511103810395</v>
      </c>
      <c r="J330" s="50">
        <f>(I330-MAX($I$12:I330))/MAX($I$12:I330)</f>
        <v>-0.13681641642707446</v>
      </c>
      <c r="K330" s="50">
        <f t="shared" si="21"/>
        <v>6.4765754410546359</v>
      </c>
      <c r="L330" s="50">
        <f>(K330-MAX($K$12:K330))/MAX($K$12:K330)</f>
        <v>-0.15218050475178135</v>
      </c>
    </row>
    <row r="331" spans="1:12" x14ac:dyDescent="0.35">
      <c r="A331" s="18">
        <v>199011</v>
      </c>
      <c r="B331" s="16">
        <f>'USA Monthly'!O330</f>
        <v>6.1337000000000002</v>
      </c>
      <c r="C331" s="16">
        <f t="shared" si="22"/>
        <v>0.9759011306008617</v>
      </c>
      <c r="D331" s="16">
        <f t="shared" si="23"/>
        <v>5.9996211203240142</v>
      </c>
      <c r="E331" s="16">
        <f t="shared" si="24"/>
        <v>0.17750752602116049</v>
      </c>
      <c r="F331" s="16">
        <f>'60 Days Rolling Volatility'!AG330</f>
        <v>17.907921122433912</v>
      </c>
      <c r="G331" s="24">
        <v>0.56999999999999995</v>
      </c>
      <c r="I331" s="50">
        <f t="shared" si="20"/>
        <v>11.015097839384813</v>
      </c>
      <c r="J331" s="50">
        <f>(I331-MAX($I$12:I331))/MAX($I$12:I331)</f>
        <v>-8.3871324961461907E-2</v>
      </c>
      <c r="K331" s="50">
        <f t="shared" si="21"/>
        <v>6.8651454290898686</v>
      </c>
      <c r="L331" s="50">
        <f>(K331-MAX($K$12:K331))/MAX($K$12:K331)</f>
        <v>-0.1013145472526447</v>
      </c>
    </row>
    <row r="332" spans="1:12" x14ac:dyDescent="0.35">
      <c r="A332" s="18">
        <v>199012</v>
      </c>
      <c r="B332" s="16">
        <f>'USA Monthly'!O331</f>
        <v>2.3405999999999998</v>
      </c>
      <c r="C332" s="16">
        <f t="shared" si="22"/>
        <v>0.89307367600937837</v>
      </c>
      <c r="D332" s="16">
        <f t="shared" si="23"/>
        <v>2.1544840404619237</v>
      </c>
      <c r="E332" s="16">
        <f t="shared" si="24"/>
        <v>0.16565490918296666</v>
      </c>
      <c r="F332" s="16">
        <f>'60 Days Rolling Volatility'!AG331</f>
        <v>16.08397646396633</v>
      </c>
      <c r="G332" s="24">
        <v>0.6</v>
      </c>
      <c r="I332" s="50">
        <f t="shared" ref="I332:I395" si="25">I331*(1+(B332)/100)</f>
        <v>11.272917219413454</v>
      </c>
      <c r="J332" s="50">
        <f>(I332-MAX($I$12:I332))/MAX($I$12:I332)</f>
        <v>-6.2428417193509868E-2</v>
      </c>
      <c r="K332" s="50">
        <f t="shared" ref="K332:K395" si="26">K331*(1+(D332)/100)</f>
        <v>7.0130538917141108</v>
      </c>
      <c r="L332" s="50">
        <f>(K332-MAX($K$12:K332))/MAX($K$12:K332)</f>
        <v>-8.1952512599249974E-2</v>
      </c>
    </row>
    <row r="333" spans="1:12" x14ac:dyDescent="0.35">
      <c r="A333" s="18">
        <v>199101</v>
      </c>
      <c r="B333" s="16">
        <f>'USA Monthly'!O332</f>
        <v>3.9018999999999999</v>
      </c>
      <c r="C333" s="16">
        <f t="shared" ref="C333:C396" si="27">H$2/AVERAGE(F327:F332)</f>
        <v>0.84231706550257945</v>
      </c>
      <c r="D333" s="16">
        <f t="shared" ref="D333:D396" si="28">C333*B333 + (1-C333)*G333</f>
        <v>3.3686320838231731</v>
      </c>
      <c r="E333" s="16">
        <f t="shared" ref="E333:E396" si="29">ABS(C333-C332)*2</f>
        <v>0.10151322101359783</v>
      </c>
      <c r="F333" s="16">
        <f>'60 Days Rolling Volatility'!AG332</f>
        <v>13.889842685833015</v>
      </c>
      <c r="G333" s="24">
        <v>0.52</v>
      </c>
      <c r="I333" s="50">
        <f t="shared" si="25"/>
        <v>11.712775176397747</v>
      </c>
      <c r="J333" s="50">
        <f>(I333-MAX($I$12:I333))/MAX($I$12:I333)</f>
        <v>-2.5845311603983508E-2</v>
      </c>
      <c r="K333" s="50">
        <f t="shared" si="26"/>
        <v>7.2492978751662012</v>
      </c>
      <c r="L333" s="50">
        <f>(K333-MAX($K$12:K333))/MAX($K$12:K333)</f>
        <v>-5.1026870393935914E-2</v>
      </c>
    </row>
    <row r="334" spans="1:12" x14ac:dyDescent="0.35">
      <c r="A334" s="18">
        <v>199102</v>
      </c>
      <c r="B334" s="16">
        <f>'USA Monthly'!O333</f>
        <v>6.2912999999999997</v>
      </c>
      <c r="C334" s="16">
        <f t="shared" si="27"/>
        <v>0.82070140020414928</v>
      </c>
      <c r="D334" s="16">
        <f t="shared" si="28"/>
        <v>5.2493420470063716</v>
      </c>
      <c r="E334" s="16">
        <f t="shared" si="29"/>
        <v>4.3231330596860351E-2</v>
      </c>
      <c r="F334" s="16">
        <f>'60 Days Rolling Volatility'!AG333</f>
        <v>13.980683265699243</v>
      </c>
      <c r="G334" s="24">
        <v>0.48</v>
      </c>
      <c r="I334" s="50">
        <f t="shared" si="25"/>
        <v>12.449661001070458</v>
      </c>
      <c r="J334" s="50">
        <f>(I334-MAX($I$12:I334))/MAX($I$12:I334)</f>
        <v>0</v>
      </c>
      <c r="K334" s="50">
        <f t="shared" si="26"/>
        <v>7.6298383166400408</v>
      </c>
      <c r="L334" s="50">
        <f>(K334-MAX($K$12:K334))/MAX($K$12:K334)</f>
        <v>-1.2120248867324281E-3</v>
      </c>
    </row>
    <row r="335" spans="1:12" x14ac:dyDescent="0.35">
      <c r="A335" s="18">
        <v>199103</v>
      </c>
      <c r="B335" s="16">
        <f>'USA Monthly'!O334</f>
        <v>1.6661999999999999</v>
      </c>
      <c r="C335" s="16">
        <f t="shared" si="27"/>
        <v>0.81635086796748924</v>
      </c>
      <c r="D335" s="16">
        <f t="shared" si="28"/>
        <v>1.4410094343017352</v>
      </c>
      <c r="E335" s="16">
        <f t="shared" si="29"/>
        <v>8.7010644733200859E-3</v>
      </c>
      <c r="F335" s="16">
        <f>'60 Days Rolling Volatility'!AG334</f>
        <v>14.757369010697948</v>
      </c>
      <c r="G335" s="24">
        <v>0.44</v>
      </c>
      <c r="I335" s="50">
        <f t="shared" si="25"/>
        <v>12.657097252670294</v>
      </c>
      <c r="J335" s="50">
        <f>(I335-MAX($I$12:I335))/MAX($I$12:I335)</f>
        <v>0</v>
      </c>
      <c r="K335" s="50">
        <f t="shared" si="26"/>
        <v>7.7397850066047926</v>
      </c>
      <c r="L335" s="50">
        <f>(K335-MAX($K$12:K335))/MAX($K$12:K335)</f>
        <v>0</v>
      </c>
    </row>
    <row r="336" spans="1:12" x14ac:dyDescent="0.35">
      <c r="A336" s="18">
        <v>199104</v>
      </c>
      <c r="B336" s="16">
        <f>'USA Monthly'!O335</f>
        <v>-7.1599999999999997E-2</v>
      </c>
      <c r="C336" s="16">
        <f t="shared" si="27"/>
        <v>0.82604295019644625</v>
      </c>
      <c r="D336" s="16">
        <f t="shared" si="28"/>
        <v>3.3052561161817949E-2</v>
      </c>
      <c r="E336" s="16">
        <f t="shared" si="29"/>
        <v>1.9384164457914022E-2</v>
      </c>
      <c r="F336" s="16">
        <f>'60 Days Rolling Volatility'!AG335</f>
        <v>14.181456858541065</v>
      </c>
      <c r="G336" s="24">
        <v>0.53</v>
      </c>
      <c r="I336" s="50">
        <f t="shared" si="25"/>
        <v>12.648034771037381</v>
      </c>
      <c r="J336" s="50">
        <f>(I336-MAX($I$12:I336))/MAX($I$12:I336)</f>
        <v>-7.1600000000010295E-4</v>
      </c>
      <c r="K336" s="50">
        <f t="shared" si="26"/>
        <v>7.7423432037778941</v>
      </c>
      <c r="L336" s="50">
        <f>(K336-MAX($K$12:K336))/MAX($K$12:K336)</f>
        <v>0</v>
      </c>
    </row>
    <row r="337" spans="1:12" x14ac:dyDescent="0.35">
      <c r="A337" s="18">
        <v>199105</v>
      </c>
      <c r="B337" s="16">
        <f>'USA Monthly'!O336</f>
        <v>3.3908</v>
      </c>
      <c r="C337" s="16">
        <f t="shared" si="27"/>
        <v>0.86161364844527033</v>
      </c>
      <c r="D337" s="16">
        <f t="shared" si="28"/>
        <v>2.9866011443789455</v>
      </c>
      <c r="E337" s="16">
        <f t="shared" si="29"/>
        <v>7.1141396497648168E-2</v>
      </c>
      <c r="F337" s="16">
        <f>'60 Days Rolling Volatility'!AG336</f>
        <v>12.577728813802217</v>
      </c>
      <c r="G337" s="24">
        <v>0.47</v>
      </c>
      <c r="I337" s="50">
        <f t="shared" si="25"/>
        <v>13.076904334053717</v>
      </c>
      <c r="J337" s="50">
        <f>(I337-MAX($I$12:I337))/MAX($I$12:I337)</f>
        <v>0</v>
      </c>
      <c r="K337" s="50">
        <f t="shared" si="26"/>
        <v>7.9735761145036701</v>
      </c>
      <c r="L337" s="50">
        <f>(K337-MAX($K$12:K337))/MAX($K$12:K337)</f>
        <v>0</v>
      </c>
    </row>
    <row r="338" spans="1:12" x14ac:dyDescent="0.35">
      <c r="A338" s="18">
        <v>199106</v>
      </c>
      <c r="B338" s="16">
        <f>'USA Monthly'!O337</f>
        <v>-4.5049000000000001</v>
      </c>
      <c r="C338" s="16">
        <f t="shared" si="27"/>
        <v>0.91534606498319004</v>
      </c>
      <c r="D338" s="16">
        <f t="shared" si="28"/>
        <v>-4.0879878354357126</v>
      </c>
      <c r="E338" s="16">
        <f t="shared" si="29"/>
        <v>0.10746483307583943</v>
      </c>
      <c r="F338" s="16">
        <f>'60 Days Rolling Volatility'!AG337</f>
        <v>12.10330568152076</v>
      </c>
      <c r="G338" s="24">
        <v>0.42</v>
      </c>
      <c r="I338" s="50">
        <f t="shared" si="25"/>
        <v>12.487802870708931</v>
      </c>
      <c r="J338" s="50">
        <f>(I338-MAX($I$12:I338))/MAX($I$12:I338)</f>
        <v>-4.5049000000000006E-2</v>
      </c>
      <c r="K338" s="50">
        <f t="shared" si="26"/>
        <v>7.6476172928935524</v>
      </c>
      <c r="L338" s="50">
        <f>(K338-MAX($K$12:K338))/MAX($K$12:K338)</f>
        <v>-4.0879878354357142E-2</v>
      </c>
    </row>
    <row r="339" spans="1:12" x14ac:dyDescent="0.35">
      <c r="A339" s="18">
        <v>199107</v>
      </c>
      <c r="B339" s="16">
        <f>'USA Monthly'!O338</f>
        <v>3.9131</v>
      </c>
      <c r="C339" s="16">
        <f t="shared" si="27"/>
        <v>0.96005920847684756</v>
      </c>
      <c r="D339" s="16">
        <f t="shared" si="28"/>
        <v>3.7763786765370968</v>
      </c>
      <c r="E339" s="16">
        <f t="shared" si="29"/>
        <v>8.9426286987315029E-2</v>
      </c>
      <c r="F339" s="16">
        <f>'60 Days Rolling Volatility'!AG338</f>
        <v>11.779691863271999</v>
      </c>
      <c r="G339" s="24">
        <v>0.49</v>
      </c>
      <c r="I339" s="50">
        <f t="shared" si="25"/>
        <v>12.976463084842642</v>
      </c>
      <c r="J339" s="50">
        <f>(I339-MAX($I$12:I339))/MAX($I$12:I339)</f>
        <v>-7.680812419000013E-3</v>
      </c>
      <c r="K339" s="50">
        <f t="shared" si="26"/>
        <v>7.9364202816055487</v>
      </c>
      <c r="L339" s="50">
        <f>(K339-MAX($K$12:K339))/MAX($K$12:K339)</f>
        <v>-4.6598705981543446E-3</v>
      </c>
    </row>
    <row r="340" spans="1:12" x14ac:dyDescent="0.35">
      <c r="A340" s="18">
        <v>199108</v>
      </c>
      <c r="B340" s="16">
        <f>'USA Monthly'!O339</f>
        <v>1.1933</v>
      </c>
      <c r="C340" s="16">
        <f t="shared" si="27"/>
        <v>0.98558029336503428</v>
      </c>
      <c r="D340" s="16">
        <f t="shared" si="28"/>
        <v>1.1827260291245798</v>
      </c>
      <c r="E340" s="16">
        <f t="shared" si="29"/>
        <v>5.1042169776373436E-2</v>
      </c>
      <c r="F340" s="16">
        <f>'60 Days Rolling Volatility'!AG339</f>
        <v>11.296102729587433</v>
      </c>
      <c r="G340" s="24">
        <v>0.46</v>
      </c>
      <c r="I340" s="50">
        <f t="shared" si="25"/>
        <v>13.131311218834069</v>
      </c>
      <c r="J340" s="50">
        <f>(I340-MAX($I$12:I340))/MAX($I$12:I340)</f>
        <v>0</v>
      </c>
      <c r="K340" s="50">
        <f t="shared" si="26"/>
        <v>8.0302863900568191</v>
      </c>
      <c r="L340" s="50">
        <f>(K340-MAX($K$12:K340))/MAX($K$12:K340)</f>
        <v>0</v>
      </c>
    </row>
    <row r="341" spans="1:12" x14ac:dyDescent="0.35">
      <c r="A341" s="18">
        <v>199109</v>
      </c>
      <c r="B341" s="16">
        <f>'USA Monthly'!O340</f>
        <v>-0.58960000000000001</v>
      </c>
      <c r="C341" s="16">
        <f t="shared" si="27"/>
        <v>1.0200785928294829</v>
      </c>
      <c r="D341" s="16">
        <f t="shared" si="28"/>
        <v>-0.61067449103382521</v>
      </c>
      <c r="E341" s="16">
        <f t="shared" si="29"/>
        <v>6.8996598928897201E-2</v>
      </c>
      <c r="F341" s="16">
        <f>'60 Days Rolling Volatility'!AG340</f>
        <v>11.414882431528017</v>
      </c>
      <c r="G341" s="24">
        <v>0.46</v>
      </c>
      <c r="I341" s="50">
        <f t="shared" si="25"/>
        <v>13.053889007887824</v>
      </c>
      <c r="J341" s="50">
        <f>(I341-MAX($I$12:I341))/MAX($I$12:I341)</f>
        <v>-5.8960000000000011E-3</v>
      </c>
      <c r="K341" s="50">
        <f t="shared" si="26"/>
        <v>7.9812474795157815</v>
      </c>
      <c r="L341" s="50">
        <f>(K341-MAX($K$12:K341))/MAX($K$12:K341)</f>
        <v>-6.1067449103381997E-3</v>
      </c>
    </row>
    <row r="342" spans="1:12" x14ac:dyDescent="0.35">
      <c r="A342" s="18">
        <v>199110</v>
      </c>
      <c r="B342" s="16">
        <f>'USA Monthly'!O341</f>
        <v>1.1673</v>
      </c>
      <c r="C342" s="16">
        <f t="shared" si="27"/>
        <v>1.0665605523905097</v>
      </c>
      <c r="D342" s="16">
        <f t="shared" si="28"/>
        <v>1.2170407008014279</v>
      </c>
      <c r="E342" s="16">
        <f t="shared" si="29"/>
        <v>9.2963919122053706E-2</v>
      </c>
      <c r="F342" s="16">
        <f>'60 Days Rolling Volatility'!AG341</f>
        <v>10.881328129334291</v>
      </c>
      <c r="G342" s="24">
        <v>0.42</v>
      </c>
      <c r="I342" s="50">
        <f t="shared" si="25"/>
        <v>13.206267054276898</v>
      </c>
      <c r="J342" s="50">
        <f>(I342-MAX($I$12:I342))/MAX($I$12:I342)</f>
        <v>0</v>
      </c>
      <c r="K342" s="50">
        <f t="shared" si="26"/>
        <v>8.0783825097731761</v>
      </c>
      <c r="L342" s="50">
        <f>(K342-MAX($K$12:K342))/MAX($K$12:K342)</f>
        <v>0</v>
      </c>
    </row>
    <row r="343" spans="1:12" x14ac:dyDescent="0.35">
      <c r="A343" s="18">
        <v>199111</v>
      </c>
      <c r="B343" s="16">
        <f>'USA Monthly'!O342</f>
        <v>-4.5804</v>
      </c>
      <c r="C343" s="16">
        <f t="shared" si="27"/>
        <v>1.1168051547377624</v>
      </c>
      <c r="D343" s="16">
        <f t="shared" si="28"/>
        <v>-5.1609683411085738</v>
      </c>
      <c r="E343" s="16">
        <f t="shared" si="29"/>
        <v>0.1004892046945054</v>
      </c>
      <c r="F343" s="16">
        <f>'60 Days Rolling Volatility'!AG342</f>
        <v>10.933247715109768</v>
      </c>
      <c r="G343" s="24">
        <v>0.39</v>
      </c>
      <c r="I343" s="50">
        <f t="shared" si="25"/>
        <v>12.6013671981228</v>
      </c>
      <c r="J343" s="50">
        <f>(I343-MAX($I$12:I343))/MAX($I$12:I343)</f>
        <v>-4.5803999999999949E-2</v>
      </c>
      <c r="K343" s="50">
        <f t="shared" si="26"/>
        <v>7.6614597459701299</v>
      </c>
      <c r="L343" s="50">
        <f>(K343-MAX($K$12:K343))/MAX($K$12:K343)</f>
        <v>-5.1609683411085773E-2</v>
      </c>
    </row>
    <row r="344" spans="1:12" x14ac:dyDescent="0.35">
      <c r="A344" s="18">
        <v>199112</v>
      </c>
      <c r="B344" s="16">
        <f>'USA Monthly'!O343</f>
        <v>10.321899999999999</v>
      </c>
      <c r="C344" s="16">
        <f t="shared" si="27"/>
        <v>1.1436521605336343</v>
      </c>
      <c r="D344" s="16">
        <f t="shared" si="28"/>
        <v>11.75007541480934</v>
      </c>
      <c r="E344" s="16">
        <f t="shared" si="29"/>
        <v>5.3694011591743696E-2</v>
      </c>
      <c r="F344" s="16">
        <f>'60 Days Rolling Volatility'!AG343</f>
        <v>12.235713042720223</v>
      </c>
      <c r="G344" s="24">
        <v>0.38</v>
      </c>
      <c r="I344" s="50">
        <f t="shared" si="25"/>
        <v>13.902067718945837</v>
      </c>
      <c r="J344" s="50">
        <f>(I344-MAX($I$12:I344))/MAX($I$12:I344)</f>
        <v>0</v>
      </c>
      <c r="K344" s="50">
        <f t="shared" si="26"/>
        <v>8.56168704399688</v>
      </c>
      <c r="L344" s="50">
        <f>(K344-MAX($K$12:K344))/MAX($K$12:K344)</f>
        <v>0</v>
      </c>
    </row>
    <row r="345" spans="1:12" x14ac:dyDescent="0.35">
      <c r="A345" s="18">
        <v>199201</v>
      </c>
      <c r="B345" s="16">
        <f>'USA Monthly'!O344</f>
        <v>-1.4244000000000001</v>
      </c>
      <c r="C345" s="16">
        <f t="shared" si="27"/>
        <v>1.1414428545705151</v>
      </c>
      <c r="D345" s="16">
        <f t="shared" si="28"/>
        <v>-1.6739617726042169</v>
      </c>
      <c r="E345" s="16">
        <f t="shared" si="29"/>
        <v>4.4186119262383805E-3</v>
      </c>
      <c r="F345" s="16">
        <f>'60 Days Rolling Volatility'!AG344</f>
        <v>13.514786262957978</v>
      </c>
      <c r="G345" s="24">
        <v>0.34</v>
      </c>
      <c r="I345" s="50">
        <f t="shared" si="25"/>
        <v>13.704046666357172</v>
      </c>
      <c r="J345" s="50">
        <f>(I345-MAX($I$12:I345))/MAX($I$12:I345)</f>
        <v>-1.4244000000000019E-2</v>
      </c>
      <c r="K345" s="50">
        <f t="shared" si="26"/>
        <v>8.418367675790364</v>
      </c>
      <c r="L345" s="50">
        <f>(K345-MAX($K$12:K345))/MAX($K$12:K345)</f>
        <v>-1.673961772604219E-2</v>
      </c>
    </row>
    <row r="346" spans="1:12" x14ac:dyDescent="0.35">
      <c r="A346" s="18">
        <v>199202</v>
      </c>
      <c r="B346" s="16">
        <f>'USA Monthly'!O345</f>
        <v>1.7726</v>
      </c>
      <c r="C346" s="16">
        <f t="shared" si="27"/>
        <v>1.1132609801775055</v>
      </c>
      <c r="D346" s="16">
        <f t="shared" si="28"/>
        <v>1.9416533390129447</v>
      </c>
      <c r="E346" s="16">
        <f t="shared" si="29"/>
        <v>5.636374878601913E-2</v>
      </c>
      <c r="F346" s="16">
        <f>'60 Days Rolling Volatility'!AG345</f>
        <v>12.6243267471769</v>
      </c>
      <c r="G346" s="24">
        <v>0.28000000000000003</v>
      </c>
      <c r="I346" s="50">
        <f t="shared" si="25"/>
        <v>13.946964597565017</v>
      </c>
      <c r="J346" s="50">
        <f>(I346-MAX($I$12:I346))/MAX($I$12:I346)</f>
        <v>0</v>
      </c>
      <c r="K346" s="50">
        <f t="shared" si="26"/>
        <v>8.5818231928577351</v>
      </c>
      <c r="L346" s="50">
        <f>(K346-MAX($K$12:K346))/MAX($K$12:K346)</f>
        <v>0</v>
      </c>
    </row>
    <row r="347" spans="1:12" x14ac:dyDescent="0.35">
      <c r="A347" s="18">
        <v>199203</v>
      </c>
      <c r="B347" s="16">
        <f>'USA Monthly'!O346</f>
        <v>-1.9698</v>
      </c>
      <c r="C347" s="16">
        <f t="shared" si="27"/>
        <v>1.0926105402551327</v>
      </c>
      <c r="D347" s="16">
        <f t="shared" si="28"/>
        <v>-2.1837118258813053</v>
      </c>
      <c r="E347" s="16">
        <f t="shared" si="29"/>
        <v>4.1300879844745619E-2</v>
      </c>
      <c r="F347" s="16">
        <f>'60 Days Rolling Volatility'!AG346</f>
        <v>10.734099613015978</v>
      </c>
      <c r="G347" s="24">
        <v>0.34</v>
      </c>
      <c r="I347" s="50">
        <f t="shared" si="25"/>
        <v>13.672237288922181</v>
      </c>
      <c r="J347" s="50">
        <f>(I347-MAX($I$12:I347))/MAX($I$12:I347)</f>
        <v>-1.9698000000000028E-2</v>
      </c>
      <c r="K347" s="50">
        <f t="shared" si="26"/>
        <v>8.3944209049190768</v>
      </c>
      <c r="L347" s="50">
        <f>(K347-MAX($K$12:K347))/MAX($K$12:K347)</f>
        <v>-2.1837118258812977E-2</v>
      </c>
    </row>
    <row r="348" spans="1:12" x14ac:dyDescent="0.35">
      <c r="A348" s="18">
        <v>199204</v>
      </c>
      <c r="B348" s="16">
        <f>'USA Monthly'!O347</f>
        <v>3.6469999999999998</v>
      </c>
      <c r="C348" s="16">
        <f t="shared" si="27"/>
        <v>1.1030983259297114</v>
      </c>
      <c r="D348" s="16">
        <f t="shared" si="28"/>
        <v>3.9900081303681492</v>
      </c>
      <c r="E348" s="16">
        <f t="shared" si="29"/>
        <v>2.0975571349157285E-2</v>
      </c>
      <c r="F348" s="16">
        <f>'60 Days Rolling Volatility'!AG347</f>
        <v>10.156408986700749</v>
      </c>
      <c r="G348" s="24">
        <v>0.32</v>
      </c>
      <c r="I348" s="50">
        <f t="shared" si="25"/>
        <v>14.170863782849173</v>
      </c>
      <c r="J348" s="50">
        <f>(I348-MAX($I$12:I348))/MAX($I$12:I348)</f>
        <v>0</v>
      </c>
      <c r="K348" s="50">
        <f t="shared" si="26"/>
        <v>8.7293589815226706</v>
      </c>
      <c r="L348" s="50">
        <f>(K348-MAX($K$12:K348))/MAX($K$12:K348)</f>
        <v>0</v>
      </c>
    </row>
    <row r="349" spans="1:12" x14ac:dyDescent="0.35">
      <c r="A349" s="18">
        <v>199205</v>
      </c>
      <c r="B349" s="16">
        <f>'USA Monthly'!O348</f>
        <v>0.49819999999999998</v>
      </c>
      <c r="C349" s="16">
        <f t="shared" si="27"/>
        <v>1.1144896826452229</v>
      </c>
      <c r="D349" s="16">
        <f t="shared" si="28"/>
        <v>0.52318164875318751</v>
      </c>
      <c r="E349" s="16">
        <f t="shared" si="29"/>
        <v>2.2782713431023005E-2</v>
      </c>
      <c r="F349" s="16">
        <f>'60 Days Rolling Volatility'!AG348</f>
        <v>10.161327733403244</v>
      </c>
      <c r="G349" s="24">
        <v>0.28000000000000003</v>
      </c>
      <c r="I349" s="50">
        <f t="shared" si="25"/>
        <v>14.241463026215328</v>
      </c>
      <c r="J349" s="50">
        <f>(I349-MAX($I$12:I349))/MAX($I$12:I349)</f>
        <v>0</v>
      </c>
      <c r="K349" s="50">
        <f t="shared" si="26"/>
        <v>8.7750293857677839</v>
      </c>
      <c r="L349" s="50">
        <f>(K349-MAX($K$12:K349))/MAX($K$12:K349)</f>
        <v>0</v>
      </c>
    </row>
    <row r="350" spans="1:12" x14ac:dyDescent="0.35">
      <c r="A350" s="18">
        <v>199206</v>
      </c>
      <c r="B350" s="16">
        <f>'USA Monthly'!O349</f>
        <v>5.8099999999999999E-2</v>
      </c>
      <c r="C350" s="16">
        <f t="shared" si="27"/>
        <v>1.1268811303379958</v>
      </c>
      <c r="D350" s="16">
        <f t="shared" si="28"/>
        <v>2.4869831964478915E-2</v>
      </c>
      <c r="E350" s="16">
        <f t="shared" si="29"/>
        <v>2.4782895385545789E-2</v>
      </c>
      <c r="F350" s="16">
        <f>'60 Days Rolling Volatility'!AG349</f>
        <v>9.9570024807375379</v>
      </c>
      <c r="G350" s="24">
        <v>0.32</v>
      </c>
      <c r="I350" s="50">
        <f t="shared" si="25"/>
        <v>14.249737316233558</v>
      </c>
      <c r="J350" s="50">
        <f>(I350-MAX($I$12:I350))/MAX($I$12:I350)</f>
        <v>0</v>
      </c>
      <c r="K350" s="50">
        <f t="shared" si="26"/>
        <v>8.7772117208308575</v>
      </c>
      <c r="L350" s="50">
        <f>(K350-MAX($K$12:K350))/MAX($K$12:K350)</f>
        <v>0</v>
      </c>
    </row>
    <row r="351" spans="1:12" x14ac:dyDescent="0.35">
      <c r="A351" s="18">
        <v>199207</v>
      </c>
      <c r="B351" s="16">
        <f>'USA Monthly'!O350</f>
        <v>4.3465999999999996</v>
      </c>
      <c r="C351" s="16">
        <f t="shared" si="27"/>
        <v>1.1651225936149541</v>
      </c>
      <c r="D351" s="16">
        <f t="shared" si="28"/>
        <v>5.0131338613861232</v>
      </c>
      <c r="E351" s="16">
        <f t="shared" si="29"/>
        <v>7.6482926553916641E-2</v>
      </c>
      <c r="F351" s="16">
        <f>'60 Days Rolling Volatility'!AG350</f>
        <v>8.7696389750526471</v>
      </c>
      <c r="G351" s="24">
        <v>0.31</v>
      </c>
      <c r="I351" s="50">
        <f t="shared" si="25"/>
        <v>14.869116398420966</v>
      </c>
      <c r="J351" s="50">
        <f>(I351-MAX($I$12:I351))/MAX($I$12:I351)</f>
        <v>0</v>
      </c>
      <c r="K351" s="50">
        <f t="shared" si="26"/>
        <v>9.2172250936933811</v>
      </c>
      <c r="L351" s="50">
        <f>(K351-MAX($K$12:K351))/MAX($K$12:K351)</f>
        <v>0</v>
      </c>
    </row>
    <row r="352" spans="1:12" x14ac:dyDescent="0.35">
      <c r="A352" s="18">
        <v>199208</v>
      </c>
      <c r="B352" s="16">
        <f>'USA Monthly'!O351</f>
        <v>-2.0003000000000002</v>
      </c>
      <c r="C352" s="16">
        <f t="shared" si="27"/>
        <v>1.2537192257097829</v>
      </c>
      <c r="D352" s="16">
        <f t="shared" si="28"/>
        <v>-2.5737815658718226</v>
      </c>
      <c r="E352" s="16">
        <f t="shared" si="29"/>
        <v>0.17719326418965764</v>
      </c>
      <c r="F352" s="16">
        <f>'60 Days Rolling Volatility'!AG351</f>
        <v>8.4836181385743856</v>
      </c>
      <c r="G352" s="24">
        <v>0.26</v>
      </c>
      <c r="I352" s="50">
        <f t="shared" si="25"/>
        <v>14.57168946310335</v>
      </c>
      <c r="J352" s="50">
        <f>(I352-MAX($I$12:I352))/MAX($I$12:I352)</f>
        <v>-2.0003000000000035E-2</v>
      </c>
      <c r="K352" s="50">
        <f t="shared" si="26"/>
        <v>8.9799938533469881</v>
      </c>
      <c r="L352" s="50">
        <f>(K352-MAX($K$12:K352))/MAX($K$12:K352)</f>
        <v>-2.5737815658718324E-2</v>
      </c>
    </row>
    <row r="353" spans="1:12" x14ac:dyDescent="0.35">
      <c r="A353" s="18">
        <v>199209</v>
      </c>
      <c r="B353" s="16">
        <f>'USA Monthly'!O352</f>
        <v>0.9647</v>
      </c>
      <c r="C353" s="16">
        <f t="shared" si="27"/>
        <v>1.3428215126774243</v>
      </c>
      <c r="D353" s="16">
        <f t="shared" si="28"/>
        <v>1.206286319983781</v>
      </c>
      <c r="E353" s="16">
        <f t="shared" si="29"/>
        <v>0.17820457393528288</v>
      </c>
      <c r="F353" s="16">
        <f>'60 Days Rolling Volatility'!AG352</f>
        <v>8.3367683975666349</v>
      </c>
      <c r="G353" s="24">
        <v>0.26</v>
      </c>
      <c r="I353" s="50">
        <f t="shared" si="25"/>
        <v>14.712262551353907</v>
      </c>
      <c r="J353" s="50">
        <f>(I353-MAX($I$12:I353))/MAX($I$12:I353)</f>
        <v>-1.054896894100011E-2</v>
      </c>
      <c r="K353" s="50">
        <f t="shared" si="26"/>
        <v>9.0883182907352982</v>
      </c>
      <c r="L353" s="50">
        <f>(K353-MAX($K$12:K353))/MAX($K$12:K353)</f>
        <v>-1.3985424208234169E-2</v>
      </c>
    </row>
    <row r="354" spans="1:12" x14ac:dyDescent="0.35">
      <c r="A354" s="18">
        <v>199210</v>
      </c>
      <c r="B354" s="16">
        <f>'USA Monthly'!O353</f>
        <v>-0.48980000000000001</v>
      </c>
      <c r="C354" s="16">
        <f t="shared" si="27"/>
        <v>1.4004461701106445</v>
      </c>
      <c r="D354" s="16">
        <f t="shared" si="28"/>
        <v>-0.77804115324564194</v>
      </c>
      <c r="E354" s="16">
        <f t="shared" si="29"/>
        <v>0.11524931486644041</v>
      </c>
      <c r="F354" s="16">
        <f>'60 Days Rolling Volatility'!AG353</f>
        <v>8.3163184640075922</v>
      </c>
      <c r="G354" s="24">
        <v>0.23</v>
      </c>
      <c r="I354" s="50">
        <f t="shared" si="25"/>
        <v>14.640201889377376</v>
      </c>
      <c r="J354" s="50">
        <f>(I354-MAX($I$12:I354))/MAX($I$12:I354)</f>
        <v>-1.5395300091127058E-2</v>
      </c>
      <c r="K354" s="50">
        <f t="shared" si="26"/>
        <v>9.0176074342954262</v>
      </c>
      <c r="L354" s="50">
        <f>(K354-MAX($K$12:K354))/MAX($K$12:K354)</f>
        <v>-2.1657023384894596E-2</v>
      </c>
    </row>
    <row r="355" spans="1:12" x14ac:dyDescent="0.35">
      <c r="A355" s="18">
        <v>199211</v>
      </c>
      <c r="B355" s="16">
        <f>'USA Monthly'!O354</f>
        <v>2.3555000000000001</v>
      </c>
      <c r="C355" s="16">
        <f t="shared" si="27"/>
        <v>1.4481456289936545</v>
      </c>
      <c r="D355" s="16">
        <f t="shared" si="28"/>
        <v>3.3080335344260128</v>
      </c>
      <c r="E355" s="16">
        <f t="shared" si="29"/>
        <v>9.5398917766019942E-2</v>
      </c>
      <c r="F355" s="16">
        <f>'60 Days Rolling Volatility'!AG354</f>
        <v>8.144199967777956</v>
      </c>
      <c r="G355" s="24">
        <v>0.23</v>
      </c>
      <c r="I355" s="50">
        <f t="shared" si="25"/>
        <v>14.98505184488166</v>
      </c>
      <c r="J355" s="50">
        <f>(I355-MAX($I$12:I355))/MAX($I$12:I355)</f>
        <v>0</v>
      </c>
      <c r="K355" s="50">
        <f t="shared" si="26"/>
        <v>9.3159129122248121</v>
      </c>
      <c r="L355" s="50">
        <f>(K355-MAX($K$12:K355))/MAX($K$12:K355)</f>
        <v>0</v>
      </c>
    </row>
    <row r="356" spans="1:12" x14ac:dyDescent="0.35">
      <c r="A356" s="18">
        <v>199212</v>
      </c>
      <c r="B356" s="16">
        <f>'USA Monthly'!O355</f>
        <v>1.0827</v>
      </c>
      <c r="C356" s="16">
        <f t="shared" si="27"/>
        <v>1.5043123770481233</v>
      </c>
      <c r="D356" s="16">
        <f t="shared" si="28"/>
        <v>1.4875115450565286</v>
      </c>
      <c r="E356" s="16">
        <f t="shared" si="29"/>
        <v>0.1123334961089375</v>
      </c>
      <c r="F356" s="16">
        <f>'60 Days Rolling Volatility'!AG355</f>
        <v>7.5724508811792868</v>
      </c>
      <c r="G356" s="24">
        <v>0.28000000000000003</v>
      </c>
      <c r="I356" s="50">
        <f t="shared" si="25"/>
        <v>15.147295001206192</v>
      </c>
      <c r="J356" s="50">
        <f>(I356-MAX($I$12:I356))/MAX($I$12:I356)</f>
        <v>0</v>
      </c>
      <c r="K356" s="50">
        <f t="shared" si="26"/>
        <v>9.454488192321568</v>
      </c>
      <c r="L356" s="50">
        <f>(K356-MAX($K$12:K356))/MAX($K$12:K356)</f>
        <v>0</v>
      </c>
    </row>
    <row r="357" spans="1:12" x14ac:dyDescent="0.35">
      <c r="A357" s="18">
        <v>199301</v>
      </c>
      <c r="B357" s="16">
        <f>'USA Monthly'!O356</f>
        <v>1.0384</v>
      </c>
      <c r="C357" s="16">
        <f t="shared" si="27"/>
        <v>1.576599640193697</v>
      </c>
      <c r="D357" s="16">
        <f t="shared" si="28"/>
        <v>1.5045231491325848</v>
      </c>
      <c r="E357" s="16">
        <f t="shared" si="29"/>
        <v>0.14457452629114753</v>
      </c>
      <c r="F357" s="16">
        <f>'60 Days Rolling Volatility'!AG356</f>
        <v>6.3813067322684587</v>
      </c>
      <c r="G357" s="24">
        <v>0.23</v>
      </c>
      <c r="I357" s="50">
        <f t="shared" si="25"/>
        <v>15.304584512498716</v>
      </c>
      <c r="J357" s="50">
        <f>(I357-MAX($I$12:I357))/MAX($I$12:I357)</f>
        <v>0</v>
      </c>
      <c r="K357" s="50">
        <f t="shared" si="26"/>
        <v>9.596733155807053</v>
      </c>
      <c r="L357" s="50">
        <f>(K357-MAX($K$12:K357))/MAX($K$12:K357)</f>
        <v>0</v>
      </c>
    </row>
    <row r="358" spans="1:12" x14ac:dyDescent="0.35">
      <c r="A358" s="18">
        <v>199302</v>
      </c>
      <c r="B358" s="16">
        <f>'USA Monthly'!O357</f>
        <v>2.9211999999999998</v>
      </c>
      <c r="C358" s="16">
        <f t="shared" si="27"/>
        <v>1.6563174480249603</v>
      </c>
      <c r="D358" s="16">
        <f t="shared" si="28"/>
        <v>4.6940446906050228</v>
      </c>
      <c r="E358" s="16">
        <f t="shared" si="29"/>
        <v>0.15943561566252651</v>
      </c>
      <c r="F358" s="16">
        <f>'60 Days Rolling Volatility'!AG357</f>
        <v>7.52458788752541</v>
      </c>
      <c r="G358" s="24">
        <v>0.22</v>
      </c>
      <c r="I358" s="50">
        <f t="shared" si="25"/>
        <v>15.751662035277828</v>
      </c>
      <c r="J358" s="50">
        <f>(I358-MAX($I$12:I358))/MAX($I$12:I358)</f>
        <v>0</v>
      </c>
      <c r="K358" s="50">
        <f t="shared" si="26"/>
        <v>10.047208098978745</v>
      </c>
      <c r="L358" s="50">
        <f>(K358-MAX($K$12:K358))/MAX($K$12:K358)</f>
        <v>0</v>
      </c>
    </row>
    <row r="359" spans="1:12" x14ac:dyDescent="0.35">
      <c r="A359" s="18">
        <v>199303</v>
      </c>
      <c r="B359" s="16">
        <f>'USA Monthly'!O358</f>
        <v>2.5491999999999999</v>
      </c>
      <c r="C359" s="16">
        <f t="shared" si="27"/>
        <v>1.6906434735810765</v>
      </c>
      <c r="D359" s="16">
        <f t="shared" si="28"/>
        <v>4.1371274744576105</v>
      </c>
      <c r="E359" s="16">
        <f t="shared" si="29"/>
        <v>6.8652051112232382E-2</v>
      </c>
      <c r="F359" s="16">
        <f>'60 Days Rolling Volatility'!AG358</f>
        <v>8.9356426506956197</v>
      </c>
      <c r="G359" s="24">
        <v>0.25</v>
      </c>
      <c r="I359" s="50">
        <f t="shared" si="25"/>
        <v>16.153203403881133</v>
      </c>
      <c r="J359" s="50">
        <f>(I359-MAX($I$12:I359))/MAX($I$12:I359)</f>
        <v>0</v>
      </c>
      <c r="K359" s="50">
        <f t="shared" si="26"/>
        <v>10.462873905657524</v>
      </c>
      <c r="L359" s="50">
        <f>(K359-MAX($K$12:K359))/MAX($K$12:K359)</f>
        <v>0</v>
      </c>
    </row>
    <row r="360" spans="1:12" x14ac:dyDescent="0.35">
      <c r="A360" s="18">
        <v>199304</v>
      </c>
      <c r="B360" s="16">
        <f>'USA Monthly'!O359</f>
        <v>-1.3707</v>
      </c>
      <c r="C360" s="16">
        <f t="shared" si="27"/>
        <v>1.6690436121351608</v>
      </c>
      <c r="D360" s="16">
        <f t="shared" si="28"/>
        <v>-2.4483285460661035</v>
      </c>
      <c r="E360" s="16">
        <f t="shared" si="29"/>
        <v>4.3199722891831271E-2</v>
      </c>
      <c r="F360" s="16">
        <f>'60 Days Rolling Volatility'!AG359</f>
        <v>9.5371988339635259</v>
      </c>
      <c r="G360" s="24">
        <v>0.24</v>
      </c>
      <c r="I360" s="50">
        <f t="shared" si="25"/>
        <v>15.931791444824134</v>
      </c>
      <c r="J360" s="50">
        <f>(I360-MAX($I$12:I360))/MAX($I$12:I360)</f>
        <v>-1.3707000000000016E-2</v>
      </c>
      <c r="K360" s="50">
        <f t="shared" si="26"/>
        <v>10.206708377086409</v>
      </c>
      <c r="L360" s="50">
        <f>(K360-MAX($K$12:K360))/MAX($K$12:K360)</f>
        <v>-2.4483285460661079E-2</v>
      </c>
    </row>
    <row r="361" spans="1:12" x14ac:dyDescent="0.35">
      <c r="A361" s="18">
        <v>199305</v>
      </c>
      <c r="B361" s="16">
        <f>'USA Monthly'!O360</f>
        <v>2.2433000000000001</v>
      </c>
      <c r="C361" s="16">
        <f t="shared" si="27"/>
        <v>1.6266756697661753</v>
      </c>
      <c r="D361" s="16">
        <f t="shared" si="28"/>
        <v>3.5112528826379026</v>
      </c>
      <c r="E361" s="16">
        <f t="shared" si="29"/>
        <v>8.4735884737971112E-2</v>
      </c>
      <c r="F361" s="16">
        <f>'60 Days Rolling Volatility'!AG360</f>
        <v>8.8217367697282878</v>
      </c>
      <c r="G361" s="24">
        <v>0.22</v>
      </c>
      <c r="I361" s="50">
        <f t="shared" si="25"/>
        <v>16.289189322305873</v>
      </c>
      <c r="J361" s="50">
        <f>(I361-MAX($I$12:I361))/MAX($I$12:I361)</f>
        <v>0</v>
      </c>
      <c r="K361" s="50">
        <f t="shared" si="26"/>
        <v>10.5650917191993</v>
      </c>
      <c r="L361" s="50">
        <f>(K361-MAX($K$12:K361))/MAX($K$12:K361)</f>
        <v>0</v>
      </c>
    </row>
    <row r="362" spans="1:12" x14ac:dyDescent="0.35">
      <c r="A362" s="18">
        <v>199306</v>
      </c>
      <c r="B362" s="16">
        <f>'USA Monthly'!O361</f>
        <v>0.1628</v>
      </c>
      <c r="C362" s="16">
        <f t="shared" si="27"/>
        <v>1.6040784468350264</v>
      </c>
      <c r="D362" s="16">
        <f t="shared" si="28"/>
        <v>0.1101243594359857</v>
      </c>
      <c r="E362" s="16">
        <f t="shared" si="29"/>
        <v>4.5194445862297705E-2</v>
      </c>
      <c r="F362" s="16">
        <f>'60 Days Rolling Volatility'!AG361</f>
        <v>8.263582763256295</v>
      </c>
      <c r="G362" s="24">
        <v>0.25</v>
      </c>
      <c r="I362" s="50">
        <f t="shared" si="25"/>
        <v>16.315708122522587</v>
      </c>
      <c r="J362" s="50">
        <f>(I362-MAX($I$12:I362))/MAX($I$12:I362)</f>
        <v>0</v>
      </c>
      <c r="K362" s="50">
        <f t="shared" si="26"/>
        <v>10.576726458778891</v>
      </c>
      <c r="L362" s="50">
        <f>(K362-MAX($K$12:K362))/MAX($K$12:K362)</f>
        <v>0</v>
      </c>
    </row>
    <row r="363" spans="1:12" x14ac:dyDescent="0.35">
      <c r="A363" s="18">
        <v>199307</v>
      </c>
      <c r="B363" s="16">
        <f>'USA Monthly'!O362</f>
        <v>0.97909999999999997</v>
      </c>
      <c r="C363" s="16">
        <f t="shared" si="27"/>
        <v>1.5816656110561267</v>
      </c>
      <c r="D363" s="16">
        <f t="shared" si="28"/>
        <v>1.4090090531315831</v>
      </c>
      <c r="E363" s="16">
        <f t="shared" si="29"/>
        <v>4.4825671557799485E-2</v>
      </c>
      <c r="F363" s="16">
        <f>'60 Days Rolling Volatility'!AG362</f>
        <v>8.2118786917316431</v>
      </c>
      <c r="G363" s="24">
        <v>0.24</v>
      </c>
      <c r="I363" s="50">
        <f t="shared" si="25"/>
        <v>16.475455220750206</v>
      </c>
      <c r="J363" s="50">
        <f>(I363-MAX($I$12:I363))/MAX($I$12:I363)</f>
        <v>0</v>
      </c>
      <c r="K363" s="50">
        <f t="shared" si="26"/>
        <v>10.72575349210805</v>
      </c>
      <c r="L363" s="50">
        <f>(K363-MAX($K$12:K363))/MAX($K$12:K363)</f>
        <v>0</v>
      </c>
    </row>
    <row r="364" spans="1:12" x14ac:dyDescent="0.35">
      <c r="A364" s="18">
        <v>199308</v>
      </c>
      <c r="B364" s="16">
        <f>'USA Monthly'!O363</f>
        <v>3.5720000000000001</v>
      </c>
      <c r="C364" s="16">
        <f t="shared" si="27"/>
        <v>1.5252200756757026</v>
      </c>
      <c r="D364" s="16">
        <f t="shared" si="28"/>
        <v>5.3167810913946845</v>
      </c>
      <c r="E364" s="16">
        <f t="shared" si="29"/>
        <v>0.11289107076084814</v>
      </c>
      <c r="F364" s="16">
        <f>'60 Days Rolling Volatility'!AG363</f>
        <v>7.4883081281715995</v>
      </c>
      <c r="G364" s="24">
        <v>0.25</v>
      </c>
      <c r="I364" s="50">
        <f t="shared" si="25"/>
        <v>17.063958481235403</v>
      </c>
      <c r="J364" s="50">
        <f>(I364-MAX($I$12:I364))/MAX($I$12:I364)</f>
        <v>0</v>
      </c>
      <c r="K364" s="50">
        <f t="shared" si="26"/>
        <v>11.296018325686056</v>
      </c>
      <c r="L364" s="50">
        <f>(K364-MAX($K$12:K364))/MAX($K$12:K364)</f>
        <v>0</v>
      </c>
    </row>
    <row r="365" spans="1:12" x14ac:dyDescent="0.35">
      <c r="A365" s="18">
        <v>199309</v>
      </c>
      <c r="B365" s="16">
        <f>'USA Monthly'!O364</f>
        <v>-0.14080000000000001</v>
      </c>
      <c r="C365" s="16">
        <f t="shared" si="27"/>
        <v>1.5262995996877229</v>
      </c>
      <c r="D365" s="16">
        <f t="shared" si="28"/>
        <v>-0.35174087955483935</v>
      </c>
      <c r="E365" s="16">
        <f t="shared" si="29"/>
        <v>2.1590480240405441E-3</v>
      </c>
      <c r="F365" s="16">
        <f>'60 Days Rolling Volatility'!AG364</f>
        <v>6.8951224566839713</v>
      </c>
      <c r="G365" s="24">
        <v>0.26</v>
      </c>
      <c r="I365" s="50">
        <f t="shared" si="25"/>
        <v>17.039932427693824</v>
      </c>
      <c r="J365" s="50">
        <f>(I365-MAX($I$12:I365))/MAX($I$12:I365)</f>
        <v>-1.4079999999999898E-3</v>
      </c>
      <c r="K365" s="50">
        <f t="shared" si="26"/>
        <v>11.256285611472611</v>
      </c>
      <c r="L365" s="50">
        <f>(K365-MAX($K$12:K365))/MAX($K$12:K365)</f>
        <v>-3.5174087955484588E-3</v>
      </c>
    </row>
    <row r="366" spans="1:12" x14ac:dyDescent="0.35">
      <c r="A366" s="18">
        <v>199310</v>
      </c>
      <c r="B366" s="16">
        <f>'USA Monthly'!O365</f>
        <v>1.1726000000000001</v>
      </c>
      <c r="C366" s="16">
        <f t="shared" si="27"/>
        <v>1.589578401381925</v>
      </c>
      <c r="D366" s="16">
        <f t="shared" si="28"/>
        <v>1.7342323851564219</v>
      </c>
      <c r="E366" s="16">
        <f t="shared" si="29"/>
        <v>0.12655760338840416</v>
      </c>
      <c r="F366" s="16">
        <f>'60 Days Rolling Volatility'!AG365</f>
        <v>6.2386940188776308</v>
      </c>
      <c r="G366" s="24">
        <v>0.22</v>
      </c>
      <c r="I366" s="50">
        <f t="shared" si="25"/>
        <v>17.23974267534096</v>
      </c>
      <c r="J366" s="50">
        <f>(I366-MAX($I$12:I366))/MAX($I$12:I366)</f>
        <v>0</v>
      </c>
      <c r="K366" s="50">
        <f t="shared" si="26"/>
        <v>11.451495761912472</v>
      </c>
      <c r="L366" s="50">
        <f>(K366-MAX($K$12:K366))/MAX($K$12:K366)</f>
        <v>0</v>
      </c>
    </row>
    <row r="367" spans="1:12" x14ac:dyDescent="0.35">
      <c r="A367" s="18">
        <v>199311</v>
      </c>
      <c r="B367" s="16">
        <f>'USA Monthly'!O366</f>
        <v>-1.8231999999999999</v>
      </c>
      <c r="C367" s="16">
        <f t="shared" si="27"/>
        <v>1.7037619669911801</v>
      </c>
      <c r="D367" s="16">
        <f t="shared" si="28"/>
        <v>-3.2822393099661147</v>
      </c>
      <c r="E367" s="16">
        <f t="shared" si="29"/>
        <v>0.22836713121851027</v>
      </c>
      <c r="F367" s="16">
        <f>'60 Days Rolling Volatility'!AG366</f>
        <v>7.1089581075079007</v>
      </c>
      <c r="G367" s="24">
        <v>0.25</v>
      </c>
      <c r="I367" s="50">
        <f t="shared" si="25"/>
        <v>16.925427686884142</v>
      </c>
      <c r="J367" s="50">
        <f>(I367-MAX($I$12:I367))/MAX($I$12:I367)</f>
        <v>-1.8232000000000102E-2</v>
      </c>
      <c r="K367" s="50">
        <f t="shared" si="26"/>
        <v>11.075630266435876</v>
      </c>
      <c r="L367" s="50">
        <f>(K367-MAX($K$12:K367))/MAX($K$12:K367)</f>
        <v>-3.2822393099661243E-2</v>
      </c>
    </row>
    <row r="368" spans="1:12" x14ac:dyDescent="0.35">
      <c r="A368" s="18">
        <v>199312</v>
      </c>
      <c r="B368" s="16">
        <f>'USA Monthly'!O367</f>
        <v>2.3584999999999998</v>
      </c>
      <c r="C368" s="16">
        <f t="shared" si="27"/>
        <v>1.7697740744201615</v>
      </c>
      <c r="D368" s="16">
        <f t="shared" si="28"/>
        <v>3.9969641174033139</v>
      </c>
      <c r="E368" s="16">
        <f t="shared" si="29"/>
        <v>0.1320242148579629</v>
      </c>
      <c r="F368" s="16">
        <f>'60 Days Rolling Volatility'!AG367</f>
        <v>6.6559235521484972</v>
      </c>
      <c r="G368" s="24">
        <v>0.23</v>
      </c>
      <c r="I368" s="50">
        <f t="shared" si="25"/>
        <v>17.324613898879303</v>
      </c>
      <c r="J368" s="50">
        <f>(I368-MAX($I$12:I368))/MAX($I$12:I368)</f>
        <v>0</v>
      </c>
      <c r="K368" s="50">
        <f t="shared" si="26"/>
        <v>11.518319233961579</v>
      </c>
      <c r="L368" s="50">
        <f>(K368-MAX($K$12:K368))/MAX($K$12:K368)</f>
        <v>0</v>
      </c>
    </row>
    <row r="369" spans="1:12" x14ac:dyDescent="0.35">
      <c r="A369" s="18">
        <v>199401</v>
      </c>
      <c r="B369" s="16">
        <f>'USA Monthly'!O368</f>
        <v>3.1930999999999998</v>
      </c>
      <c r="C369" s="16">
        <f t="shared" si="27"/>
        <v>1.83656440462056</v>
      </c>
      <c r="D369" s="16">
        <f t="shared" si="28"/>
        <v>5.6551926992387695</v>
      </c>
      <c r="E369" s="16">
        <f t="shared" si="29"/>
        <v>0.13358066040079697</v>
      </c>
      <c r="F369" s="16">
        <f>'60 Days Rolling Volatility'!AG368</f>
        <v>6.4550122668765724</v>
      </c>
      <c r="G369" s="24">
        <v>0.25</v>
      </c>
      <c r="I369" s="50">
        <f t="shared" si="25"/>
        <v>17.877806145284417</v>
      </c>
      <c r="J369" s="50">
        <f>(I369-MAX($I$12:I369))/MAX($I$12:I369)</f>
        <v>0</v>
      </c>
      <c r="K369" s="50">
        <f t="shared" si="26"/>
        <v>12.16970238235559</v>
      </c>
      <c r="L369" s="50">
        <f>(K369-MAX($K$12:K369))/MAX($K$12:K369)</f>
        <v>0</v>
      </c>
    </row>
    <row r="370" spans="1:12" x14ac:dyDescent="0.35">
      <c r="A370" s="18">
        <v>199402</v>
      </c>
      <c r="B370" s="16">
        <f>'USA Monthly'!O369</f>
        <v>-2.7498</v>
      </c>
      <c r="C370" s="16">
        <f t="shared" si="27"/>
        <v>1.915566335858869</v>
      </c>
      <c r="D370" s="16">
        <f t="shared" si="28"/>
        <v>-5.4596932408750805</v>
      </c>
      <c r="E370" s="16">
        <f t="shared" si="29"/>
        <v>0.15800386247661802</v>
      </c>
      <c r="F370" s="16">
        <f>'60 Days Rolling Volatility'!AG369</f>
        <v>7.2673939338456535</v>
      </c>
      <c r="G370" s="24">
        <v>0.21</v>
      </c>
      <c r="I370" s="50">
        <f t="shared" si="25"/>
        <v>17.386202231901386</v>
      </c>
      <c r="J370" s="50">
        <f>(I370-MAX($I$12:I370))/MAX($I$12:I370)</f>
        <v>-2.7498000000000005E-2</v>
      </c>
      <c r="K370" s="50">
        <f t="shared" si="26"/>
        <v>11.505273963951508</v>
      </c>
      <c r="L370" s="50">
        <f>(K370-MAX($K$12:K370))/MAX($K$12:K370)</f>
        <v>-5.4596932408750826E-2</v>
      </c>
    </row>
    <row r="371" spans="1:12" x14ac:dyDescent="0.35">
      <c r="A371" s="18">
        <v>199403</v>
      </c>
      <c r="B371" s="16">
        <f>'USA Monthly'!O370</f>
        <v>-4.1677999999999997</v>
      </c>
      <c r="C371" s="16">
        <f t="shared" si="27"/>
        <v>1.9259839697632661</v>
      </c>
      <c r="D371" s="16">
        <f t="shared" si="28"/>
        <v>-8.2771316610154209</v>
      </c>
      <c r="E371" s="16">
        <f t="shared" si="29"/>
        <v>2.0835267808794189E-2</v>
      </c>
      <c r="F371" s="16">
        <f>'60 Days Rolling Volatility'!AG370</f>
        <v>8.3261241871792997</v>
      </c>
      <c r="G371" s="24">
        <v>0.27</v>
      </c>
      <c r="I371" s="50">
        <f t="shared" si="25"/>
        <v>16.6615800952802</v>
      </c>
      <c r="J371" s="50">
        <f>(I371-MAX($I$12:I371))/MAX($I$12:I371)</f>
        <v>-6.8029938355999978E-2</v>
      </c>
      <c r="K371" s="50">
        <f t="shared" si="26"/>
        <v>10.552967289994713</v>
      </c>
      <c r="L371" s="50">
        <f>(K371-MAX($K$12:K371))/MAX($K$12:K371)</f>
        <v>-0.13284918904055715</v>
      </c>
    </row>
    <row r="372" spans="1:12" x14ac:dyDescent="0.35">
      <c r="A372" s="18">
        <v>199404</v>
      </c>
      <c r="B372" s="16">
        <f>'USA Monthly'!O371</f>
        <v>1.1778999999999999</v>
      </c>
      <c r="C372" s="16">
        <f t="shared" si="27"/>
        <v>1.860444175174065</v>
      </c>
      <c r="D372" s="16">
        <f t="shared" si="28"/>
        <v>1.9590972666405333</v>
      </c>
      <c r="E372" s="16">
        <f t="shared" si="29"/>
        <v>0.13107958917840223</v>
      </c>
      <c r="F372" s="16">
        <f>'60 Days Rolling Volatility'!AG371</f>
        <v>11.352387191285111</v>
      </c>
      <c r="G372" s="24">
        <v>0.27</v>
      </c>
      <c r="I372" s="50">
        <f t="shared" si="25"/>
        <v>16.857836847222504</v>
      </c>
      <c r="J372" s="50">
        <f>(I372-MAX($I$12:I372))/MAX($I$12:I372)</f>
        <v>-5.7052262999895395E-2</v>
      </c>
      <c r="K372" s="50">
        <f t="shared" si="26"/>
        <v>10.75971018372247</v>
      </c>
      <c r="L372" s="50">
        <f>(K372-MAX($K$12:K372))/MAX($K$12:K372)</f>
        <v>-0.11586086120539942</v>
      </c>
    </row>
    <row r="373" spans="1:12" x14ac:dyDescent="0.35">
      <c r="A373" s="18">
        <v>199405</v>
      </c>
      <c r="B373" s="16">
        <f>'USA Monthly'!O372</f>
        <v>0.7601</v>
      </c>
      <c r="C373" s="16">
        <f t="shared" si="27"/>
        <v>1.6587357162957108</v>
      </c>
      <c r="D373" s="16">
        <f t="shared" si="28"/>
        <v>1.0500095887417422</v>
      </c>
      <c r="E373" s="16">
        <f t="shared" si="29"/>
        <v>0.4034169177567084</v>
      </c>
      <c r="F373" s="16">
        <f>'60 Days Rolling Volatility'!AG372</f>
        <v>11.293467106405567</v>
      </c>
      <c r="G373" s="24">
        <v>0.32</v>
      </c>
      <c r="I373" s="50">
        <f t="shared" si="25"/>
        <v>16.985973265098242</v>
      </c>
      <c r="J373" s="50">
        <f>(I373-MAX($I$12:I373))/MAX($I$12:I373)</f>
        <v>-4.9884917250957658E-2</v>
      </c>
      <c r="K373" s="50">
        <f t="shared" si="26"/>
        <v>10.87268817237238</v>
      </c>
      <c r="L373" s="50">
        <f>(K373-MAX($K$12:K373))/MAX($K$12:K373)</f>
        <v>-0.10657731547023731</v>
      </c>
    </row>
    <row r="374" spans="1:12" x14ac:dyDescent="0.35">
      <c r="A374" s="18">
        <v>199406</v>
      </c>
      <c r="B374" s="16">
        <f>'USA Monthly'!O373</f>
        <v>-2.4956999999999998</v>
      </c>
      <c r="C374" s="16">
        <f t="shared" si="27"/>
        <v>1.5235662349462109</v>
      </c>
      <c r="D374" s="16">
        <f t="shared" si="28"/>
        <v>-3.9646697853885837</v>
      </c>
      <c r="E374" s="16">
        <f t="shared" si="29"/>
        <v>0.27033896269899982</v>
      </c>
      <c r="F374" s="16">
        <f>'60 Days Rolling Volatility'!AG373</f>
        <v>11.054845989660794</v>
      </c>
      <c r="G374" s="24">
        <v>0.31</v>
      </c>
      <c r="I374" s="50">
        <f t="shared" si="25"/>
        <v>16.562054330321185</v>
      </c>
      <c r="J374" s="50">
        <f>(I374-MAX($I$12:I374))/MAX($I$12:I374)</f>
        <v>-7.3596939371125478E-2</v>
      </c>
      <c r="K374" s="50">
        <f t="shared" si="26"/>
        <v>10.441621989542814</v>
      </c>
      <c r="L374" s="50">
        <f>(K374-MAX($K$12:K374))/MAX($K$12:K374)</f>
        <v>-0.1419985746995964</v>
      </c>
    </row>
    <row r="375" spans="1:12" x14ac:dyDescent="0.35">
      <c r="A375" s="18">
        <v>199407</v>
      </c>
      <c r="B375" s="16">
        <f>'USA Monthly'!O374</f>
        <v>3.9897</v>
      </c>
      <c r="C375" s="16">
        <f t="shared" si="27"/>
        <v>1.4033484379512817</v>
      </c>
      <c r="D375" s="16">
        <f t="shared" si="28"/>
        <v>5.4860017002678703</v>
      </c>
      <c r="E375" s="16">
        <f t="shared" si="29"/>
        <v>0.24043559398985836</v>
      </c>
      <c r="F375" s="16">
        <f>'60 Days Rolling Volatility'!AG374</f>
        <v>8.7744382921702471</v>
      </c>
      <c r="G375" s="24">
        <v>0.28000000000000003</v>
      </c>
      <c r="I375" s="50">
        <f t="shared" si="25"/>
        <v>17.222830611938011</v>
      </c>
      <c r="J375" s="50">
        <f>(I375-MAX($I$12:I375))/MAX($I$12:I375)</f>
        <v>-3.6636236461215166E-2</v>
      </c>
      <c r="K375" s="50">
        <f t="shared" si="26"/>
        <v>11.014449549424677</v>
      </c>
      <c r="L375" s="50">
        <f>(K375-MAX($K$12:K375))/MAX($K$12:K375)</f>
        <v>-9.4928601919293587E-2</v>
      </c>
    </row>
    <row r="376" spans="1:12" x14ac:dyDescent="0.35">
      <c r="A376" s="18">
        <v>199408</v>
      </c>
      <c r="B376" s="16">
        <f>'USA Monthly'!O375</f>
        <v>3.6562999999999999</v>
      </c>
      <c r="C376" s="16">
        <f t="shared" si="27"/>
        <v>1.3472947409228679</v>
      </c>
      <c r="D376" s="16">
        <f t="shared" si="28"/>
        <v>4.7976147070948212</v>
      </c>
      <c r="E376" s="16">
        <f t="shared" si="29"/>
        <v>0.11210739405682757</v>
      </c>
      <c r="F376" s="16">
        <f>'60 Days Rolling Volatility'!AG375</f>
        <v>7.6945808782143006</v>
      </c>
      <c r="G376" s="24">
        <v>0.37</v>
      </c>
      <c r="I376" s="50">
        <f t="shared" si="25"/>
        <v>17.852548967602299</v>
      </c>
      <c r="J376" s="50">
        <f>(I376-MAX($I$12:I376))/MAX($I$12:I376)</f>
        <v>-1.4127671749466749E-3</v>
      </c>
      <c r="K376" s="50">
        <f t="shared" si="26"/>
        <v>11.542880400913413</v>
      </c>
      <c r="L376" s="50">
        <f>(K376-MAX($K$12:K376))/MAX($K$12:K376)</f>
        <v>-5.1506763415265062E-2</v>
      </c>
    </row>
    <row r="377" spans="1:12" x14ac:dyDescent="0.35">
      <c r="A377" s="18">
        <v>199409</v>
      </c>
      <c r="B377" s="16">
        <f>'USA Monthly'!O376</f>
        <v>-2.2553999999999998</v>
      </c>
      <c r="C377" s="16">
        <f t="shared" si="27"/>
        <v>1.3374556363356684</v>
      </c>
      <c r="D377" s="16">
        <f t="shared" si="28"/>
        <v>-3.1413560276356636</v>
      </c>
      <c r="E377" s="16">
        <f t="shared" si="29"/>
        <v>1.9678209174398997E-2</v>
      </c>
      <c r="F377" s="16">
        <f>'60 Days Rolling Volatility'!AG376</f>
        <v>7.866708618166383</v>
      </c>
      <c r="G377" s="24">
        <v>0.37</v>
      </c>
      <c r="I377" s="50">
        <f t="shared" si="25"/>
        <v>17.449902578186997</v>
      </c>
      <c r="J377" s="50">
        <f>(I377-MAX($I$12:I377))/MAX($I$12:I377)</f>
        <v>-2.3934903624082942E-2</v>
      </c>
      <c r="K377" s="50">
        <f t="shared" si="26"/>
        <v>11.180277431676544</v>
      </c>
      <c r="L377" s="50">
        <f>(K377-MAX($K$12:K377))/MAX($K$12:K377)</f>
        <v>-8.1302312874436233E-2</v>
      </c>
    </row>
    <row r="378" spans="1:12" x14ac:dyDescent="0.35">
      <c r="A378" s="18">
        <v>199410</v>
      </c>
      <c r="B378" s="16">
        <f>'USA Monthly'!O377</f>
        <v>2.7117</v>
      </c>
      <c r="C378" s="16">
        <f t="shared" si="27"/>
        <v>1.3480429168173873</v>
      </c>
      <c r="D378" s="16">
        <f t="shared" si="28"/>
        <v>3.5232316691431018</v>
      </c>
      <c r="E378" s="16">
        <f t="shared" si="29"/>
        <v>2.1174560963437727E-2</v>
      </c>
      <c r="F378" s="16">
        <f>'60 Days Rolling Volatility'!AG377</f>
        <v>8.5301680930396486</v>
      </c>
      <c r="G378" s="24">
        <v>0.38</v>
      </c>
      <c r="I378" s="50">
        <f t="shared" si="25"/>
        <v>17.923091586399696</v>
      </c>
      <c r="J378" s="50">
        <f>(I378-MAX($I$12:I378))/MAX($I$12:I378)</f>
        <v>0</v>
      </c>
      <c r="K378" s="50">
        <f t="shared" si="26"/>
        <v>11.57418450684743</v>
      </c>
      <c r="L378" s="50">
        <f>(K378-MAX($K$12:K378))/MAX($K$12:K378)</f>
        <v>-4.8934465017943178E-2</v>
      </c>
    </row>
    <row r="379" spans="1:12" x14ac:dyDescent="0.35">
      <c r="A379" s="18">
        <v>199411</v>
      </c>
      <c r="B379" s="16">
        <f>'USA Monthly'!O378</f>
        <v>-3.9039999999999999</v>
      </c>
      <c r="C379" s="16">
        <f t="shared" si="27"/>
        <v>1.4169467829695961</v>
      </c>
      <c r="D379" s="16">
        <f t="shared" si="28"/>
        <v>-5.6860305504120534</v>
      </c>
      <c r="E379" s="16">
        <f t="shared" si="29"/>
        <v>0.13780773230441756</v>
      </c>
      <c r="F379" s="16">
        <f>'60 Days Rolling Volatility'!AG378</f>
        <v>9.7532098227787731</v>
      </c>
      <c r="G379" s="24">
        <v>0.37</v>
      </c>
      <c r="I379" s="50">
        <f t="shared" si="25"/>
        <v>17.223374090866653</v>
      </c>
      <c r="J379" s="50">
        <f>(I379-MAX($I$12:I379))/MAX($I$12:I379)</f>
        <v>-3.9039999999999971E-2</v>
      </c>
      <c r="K379" s="50">
        <f t="shared" si="26"/>
        <v>10.916072839827027</v>
      </c>
      <c r="L379" s="50">
        <f>(K379-MAX($K$12:K379))/MAX($K$12:K379)</f>
        <v>-0.10301234189146274</v>
      </c>
    </row>
    <row r="380" spans="1:12" x14ac:dyDescent="0.35">
      <c r="A380" s="18">
        <v>199412</v>
      </c>
      <c r="B380" s="16">
        <f>'USA Monthly'!O379</f>
        <v>1.7849999999999999</v>
      </c>
      <c r="C380" s="16">
        <f t="shared" si="27"/>
        <v>1.4576082683661187</v>
      </c>
      <c r="D380" s="16">
        <f t="shared" si="28"/>
        <v>2.4004831209524298</v>
      </c>
      <c r="E380" s="16">
        <f t="shared" si="29"/>
        <v>8.132297079304518E-2</v>
      </c>
      <c r="F380" s="16">
        <f>'60 Days Rolling Volatility'!AG379</f>
        <v>10.232579738291921</v>
      </c>
      <c r="G380" s="24">
        <v>0.44</v>
      </c>
      <c r="I380" s="50">
        <f t="shared" si="25"/>
        <v>17.530811318388622</v>
      </c>
      <c r="J380" s="50">
        <f>(I380-MAX($I$12:I380))/MAX($I$12:I380)</f>
        <v>-2.1886863999999989E-2</v>
      </c>
      <c r="K380" s="50">
        <f t="shared" si="26"/>
        <v>11.178111325817946</v>
      </c>
      <c r="L380" s="50">
        <f>(K380-MAX($K$12:K380))/MAX($K$12:K380)</f>
        <v>-8.1480304561540914E-2</v>
      </c>
    </row>
    <row r="381" spans="1:12" x14ac:dyDescent="0.35">
      <c r="A381" s="18">
        <v>199501</v>
      </c>
      <c r="B381" s="16">
        <f>'USA Monthly'!O380</f>
        <v>1.9397</v>
      </c>
      <c r="C381" s="16">
        <f t="shared" si="27"/>
        <v>1.4802857303383385</v>
      </c>
      <c r="D381" s="16">
        <f t="shared" si="28"/>
        <v>2.669590224395173</v>
      </c>
      <c r="E381" s="16">
        <f t="shared" si="29"/>
        <v>4.535492394443974E-2</v>
      </c>
      <c r="F381" s="16">
        <f>'60 Days Rolling Volatility'!AG380</f>
        <v>9.2051592581465815</v>
      </c>
      <c r="G381" s="24">
        <v>0.42</v>
      </c>
      <c r="I381" s="50">
        <f t="shared" si="25"/>
        <v>17.870856465531407</v>
      </c>
      <c r="J381" s="50">
        <f>(I381-MAX($I$12:I381))/MAX($I$12:I381)</f>
        <v>-2.9144035010079377E-3</v>
      </c>
      <c r="K381" s="50">
        <f t="shared" si="26"/>
        <v>11.476521093043992</v>
      </c>
      <c r="L381" s="50">
        <f>(K381-MAX($K$12:K381))/MAX($K$12:K381)</f>
        <v>-5.6959592562971485E-2</v>
      </c>
    </row>
    <row r="382" spans="1:12" x14ac:dyDescent="0.35">
      <c r="A382" s="18">
        <v>199502</v>
      </c>
      <c r="B382" s="16">
        <f>'USA Monthly'!O381</f>
        <v>4.4263000000000003</v>
      </c>
      <c r="C382" s="16">
        <f t="shared" si="27"/>
        <v>1.4683194896471345</v>
      </c>
      <c r="D382" s="16">
        <f t="shared" si="28"/>
        <v>6.3118947611662577</v>
      </c>
      <c r="E382" s="16">
        <f t="shared" si="29"/>
        <v>2.3932481382408E-2</v>
      </c>
      <c r="F382" s="16">
        <f>'60 Days Rolling Volatility'!AG381</f>
        <v>7.8639941298817062</v>
      </c>
      <c r="G382" s="24">
        <v>0.4</v>
      </c>
      <c r="I382" s="50">
        <f t="shared" si="25"/>
        <v>18.661874185265223</v>
      </c>
      <c r="J382" s="50">
        <f>(I382-MAX($I$12:I382))/MAX($I$12:I382)</f>
        <v>0</v>
      </c>
      <c r="K382" s="50">
        <f t="shared" si="26"/>
        <v>12.200907026679975</v>
      </c>
      <c r="L382" s="50">
        <f>(K382-MAX($K$12:K382))/MAX($K$12:K382)</f>
        <v>0</v>
      </c>
    </row>
    <row r="383" spans="1:12" x14ac:dyDescent="0.35">
      <c r="A383" s="18">
        <v>199503</v>
      </c>
      <c r="B383" s="16">
        <f>'USA Monthly'!O382</f>
        <v>2.5836000000000001</v>
      </c>
      <c r="C383" s="16">
        <f t="shared" si="27"/>
        <v>1.4636657139514033</v>
      </c>
      <c r="D383" s="16">
        <f t="shared" si="28"/>
        <v>3.5682405101472003</v>
      </c>
      <c r="E383" s="16">
        <f t="shared" si="29"/>
        <v>9.307551391462443E-3</v>
      </c>
      <c r="F383" s="16">
        <f>'60 Days Rolling Volatility'!AG382</f>
        <v>6.6647230275955156</v>
      </c>
      <c r="G383" s="24">
        <v>0.46</v>
      </c>
      <c r="I383" s="50">
        <f t="shared" si="25"/>
        <v>19.144022366715735</v>
      </c>
      <c r="J383" s="50">
        <f>(I383-MAX($I$12:I383))/MAX($I$12:I383)</f>
        <v>0</v>
      </c>
      <c r="K383" s="50">
        <f t="shared" si="26"/>
        <v>12.636264733811364</v>
      </c>
      <c r="L383" s="50">
        <f>(K383-MAX($K$12:K383))/MAX($K$12:K383)</f>
        <v>0</v>
      </c>
    </row>
    <row r="384" spans="1:12" x14ac:dyDescent="0.35">
      <c r="A384" s="18">
        <v>199504</v>
      </c>
      <c r="B384" s="16">
        <f>'USA Monthly'!O383</f>
        <v>2.1002999999999998</v>
      </c>
      <c r="C384" s="16">
        <f t="shared" si="27"/>
        <v>1.4973367318389277</v>
      </c>
      <c r="D384" s="16">
        <f t="shared" si="28"/>
        <v>2.9260281758721716</v>
      </c>
      <c r="E384" s="16">
        <f t="shared" si="29"/>
        <v>6.7342035775048714E-2</v>
      </c>
      <c r="F384" s="16">
        <f>'60 Days Rolling Volatility'!AG383</f>
        <v>6.5008142021051754</v>
      </c>
      <c r="G384" s="24">
        <v>0.44</v>
      </c>
      <c r="I384" s="50">
        <f t="shared" si="25"/>
        <v>19.546104268483866</v>
      </c>
      <c r="J384" s="50">
        <f>(I384-MAX($I$12:I384))/MAX($I$12:I384)</f>
        <v>0</v>
      </c>
      <c r="K384" s="50">
        <f t="shared" si="26"/>
        <v>13.006005400300484</v>
      </c>
      <c r="L384" s="50">
        <f>(K384-MAX($K$12:K384))/MAX($K$12:K384)</f>
        <v>0</v>
      </c>
    </row>
    <row r="385" spans="1:12" x14ac:dyDescent="0.35">
      <c r="A385" s="18">
        <v>199505</v>
      </c>
      <c r="B385" s="16">
        <f>'USA Monthly'!O384</f>
        <v>3.6806999999999999</v>
      </c>
      <c r="C385" s="16">
        <f t="shared" si="27"/>
        <v>1.5578424480721862</v>
      </c>
      <c r="D385" s="16">
        <f t="shared" si="28"/>
        <v>5.4327157766603156</v>
      </c>
      <c r="E385" s="16">
        <f t="shared" si="29"/>
        <v>0.12101143246651702</v>
      </c>
      <c r="F385" s="16">
        <f>'60 Days Rolling Volatility'!AG384</f>
        <v>6.3606737509885534</v>
      </c>
      <c r="G385" s="24">
        <v>0.54</v>
      </c>
      <c r="I385" s="50">
        <f t="shared" si="25"/>
        <v>20.265537728293953</v>
      </c>
      <c r="J385" s="50">
        <f>(I385-MAX($I$12:I385))/MAX($I$12:I385)</f>
        <v>0</v>
      </c>
      <c r="K385" s="50">
        <f t="shared" si="26"/>
        <v>13.712584707595902</v>
      </c>
      <c r="L385" s="50">
        <f>(K385-MAX($K$12:K385))/MAX($K$12:K385)</f>
        <v>0</v>
      </c>
    </row>
    <row r="386" spans="1:12" x14ac:dyDescent="0.35">
      <c r="A386" s="18">
        <v>199506</v>
      </c>
      <c r="B386" s="16">
        <f>'USA Monthly'!O385</f>
        <v>1.9453</v>
      </c>
      <c r="C386" s="16">
        <f t="shared" si="27"/>
        <v>1.6707031939373838</v>
      </c>
      <c r="D386" s="16">
        <f t="shared" si="28"/>
        <v>2.934788422015822</v>
      </c>
      <c r="E386" s="16">
        <f t="shared" si="29"/>
        <v>0.22572149173039513</v>
      </c>
      <c r="F386" s="16">
        <f>'60 Days Rolling Volatility'!AG385</f>
        <v>7.2626766555712008</v>
      </c>
      <c r="G386" s="24">
        <v>0.47</v>
      </c>
      <c r="I386" s="50">
        <f t="shared" si="25"/>
        <v>20.659763233722455</v>
      </c>
      <c r="J386" s="50">
        <f>(I386-MAX($I$12:I386))/MAX($I$12:I386)</f>
        <v>0</v>
      </c>
      <c r="K386" s="50">
        <f t="shared" si="26"/>
        <v>14.115020055953538</v>
      </c>
      <c r="L386" s="50">
        <f>(K386-MAX($K$12:K386))/MAX($K$12:K386)</f>
        <v>0</v>
      </c>
    </row>
    <row r="387" spans="1:12" x14ac:dyDescent="0.35">
      <c r="A387" s="18">
        <v>199507</v>
      </c>
      <c r="B387" s="16">
        <f>'USA Monthly'!O386</f>
        <v>4.2965</v>
      </c>
      <c r="C387" s="16">
        <f t="shared" si="27"/>
        <v>1.7838369876523863</v>
      </c>
      <c r="D387" s="16">
        <f t="shared" si="28"/>
        <v>7.3115289730049042</v>
      </c>
      <c r="E387" s="16">
        <f t="shared" si="29"/>
        <v>0.22626758743000508</v>
      </c>
      <c r="F387" s="16">
        <f>'60 Days Rolling Volatility'!AG386</f>
        <v>8.5487084914585321</v>
      </c>
      <c r="G387" s="24">
        <v>0.45</v>
      </c>
      <c r="I387" s="50">
        <f t="shared" si="25"/>
        <v>21.547409961059337</v>
      </c>
      <c r="J387" s="50">
        <f>(I387-MAX($I$12:I387))/MAX($I$12:I387)</f>
        <v>0</v>
      </c>
      <c r="K387" s="50">
        <f t="shared" si="26"/>
        <v>15.147043836890035</v>
      </c>
      <c r="L387" s="50">
        <f>(K387-MAX($K$12:K387))/MAX($K$12:K387)</f>
        <v>0</v>
      </c>
    </row>
    <row r="388" spans="1:12" x14ac:dyDescent="0.35">
      <c r="A388" s="18">
        <v>199508</v>
      </c>
      <c r="B388" s="16">
        <f>'USA Monthly'!O387</f>
        <v>-0.49070000000000003</v>
      </c>
      <c r="C388" s="16">
        <f t="shared" si="27"/>
        <v>1.8109424981488402</v>
      </c>
      <c r="D388" s="16">
        <f t="shared" si="28"/>
        <v>-1.269772457971591</v>
      </c>
      <c r="E388" s="16">
        <f t="shared" si="29"/>
        <v>5.4211020992907866E-2</v>
      </c>
      <c r="F388" s="16">
        <f>'60 Days Rolling Volatility'!AG387</f>
        <v>8.9562180563966631</v>
      </c>
      <c r="G388" s="24">
        <v>0.47</v>
      </c>
      <c r="I388" s="50">
        <f t="shared" si="25"/>
        <v>21.441676820380419</v>
      </c>
      <c r="J388" s="50">
        <f>(I388-MAX($I$12:I388))/MAX($I$12:I388)</f>
        <v>-4.906999999999999E-3</v>
      </c>
      <c r="K388" s="50">
        <f t="shared" si="26"/>
        <v>14.95471084605232</v>
      </c>
      <c r="L388" s="50">
        <f>(K388-MAX($K$12:K388))/MAX($K$12:K388)</f>
        <v>-1.269772457971601E-2</v>
      </c>
    </row>
    <row r="389" spans="1:12" x14ac:dyDescent="0.35">
      <c r="A389" s="18">
        <v>199509</v>
      </c>
      <c r="B389" s="16">
        <f>'USA Monthly'!O388</f>
        <v>3.0625</v>
      </c>
      <c r="C389" s="16">
        <f t="shared" si="27"/>
        <v>1.7662871718362498</v>
      </c>
      <c r="D389" s="16">
        <f t="shared" si="28"/>
        <v>5.0797509798589271</v>
      </c>
      <c r="E389" s="16">
        <f t="shared" si="29"/>
        <v>8.9310652625180786E-2</v>
      </c>
      <c r="F389" s="16">
        <f>'60 Days Rolling Volatility'!AG388</f>
        <v>8.0799204630252106</v>
      </c>
      <c r="G389" s="24">
        <v>0.43</v>
      </c>
      <c r="I389" s="50">
        <f t="shared" si="25"/>
        <v>22.098328173004568</v>
      </c>
      <c r="J389" s="50">
        <f>(I389-MAX($I$12:I389))/MAX($I$12:I389)</f>
        <v>0</v>
      </c>
      <c r="K389" s="50">
        <f t="shared" si="26"/>
        <v>15.714372916789733</v>
      </c>
      <c r="L389" s="50">
        <f>(K389-MAX($K$12:K389))/MAX($K$12:K389)</f>
        <v>0</v>
      </c>
    </row>
    <row r="390" spans="1:12" x14ac:dyDescent="0.35">
      <c r="A390" s="18">
        <v>199510</v>
      </c>
      <c r="B390" s="16">
        <f>'USA Monthly'!O389</f>
        <v>-1.5484</v>
      </c>
      <c r="C390" s="16">
        <f t="shared" si="27"/>
        <v>1.7116011266287843</v>
      </c>
      <c r="D390" s="16">
        <f t="shared" si="28"/>
        <v>-2.9846957139875379</v>
      </c>
      <c r="E390" s="16">
        <f t="shared" si="29"/>
        <v>0.10937209041493112</v>
      </c>
      <c r="F390" s="16">
        <f>'60 Days Rolling Volatility'!AG389</f>
        <v>7.4235609789602144</v>
      </c>
      <c r="G390" s="24">
        <v>0.47</v>
      </c>
      <c r="I390" s="50">
        <f t="shared" si="25"/>
        <v>21.756157659573763</v>
      </c>
      <c r="J390" s="50">
        <f>(I390-MAX($I$12:I390))/MAX($I$12:I390)</f>
        <v>-1.5484000000000097E-2</v>
      </c>
      <c r="K390" s="50">
        <f t="shared" si="26"/>
        <v>15.245346701862291</v>
      </c>
      <c r="L390" s="50">
        <f>(K390-MAX($K$12:K390))/MAX($K$12:K390)</f>
        <v>-2.9846957139875435E-2</v>
      </c>
    </row>
    <row r="391" spans="1:12" x14ac:dyDescent="0.35">
      <c r="A391" s="18">
        <v>199511</v>
      </c>
      <c r="B391" s="16">
        <f>'USA Monthly'!O390</f>
        <v>4.3667999999999996</v>
      </c>
      <c r="C391" s="16">
        <f t="shared" si="27"/>
        <v>1.6777320537657701</v>
      </c>
      <c r="D391" s="16">
        <f t="shared" si="28"/>
        <v>7.0416728698027402</v>
      </c>
      <c r="E391" s="16">
        <f t="shared" si="29"/>
        <v>6.7738145726028431E-2</v>
      </c>
      <c r="F391" s="16">
        <f>'60 Days Rolling Volatility'!AG390</f>
        <v>8.2879484532234784</v>
      </c>
      <c r="G391" s="24">
        <v>0.42</v>
      </c>
      <c r="I391" s="50">
        <f t="shared" si="25"/>
        <v>22.70620555225203</v>
      </c>
      <c r="J391" s="50">
        <f>(I391-MAX($I$12:I391))/MAX($I$12:I391)</f>
        <v>0</v>
      </c>
      <c r="K391" s="50">
        <f t="shared" si="26"/>
        <v>16.318874144474695</v>
      </c>
      <c r="L391" s="50">
        <f>(K391-MAX($K$12:K391))/MAX($K$12:K391)</f>
        <v>0</v>
      </c>
    </row>
    <row r="392" spans="1:12" x14ac:dyDescent="0.35">
      <c r="A392" s="18">
        <v>199512</v>
      </c>
      <c r="B392" s="16">
        <f>'USA Monthly'!O391</f>
        <v>1.2919</v>
      </c>
      <c r="C392" s="16">
        <f t="shared" si="27"/>
        <v>1.6111440198198823</v>
      </c>
      <c r="D392" s="16">
        <f t="shared" si="28"/>
        <v>1.7819763894935636</v>
      </c>
      <c r="E392" s="16">
        <f t="shared" si="29"/>
        <v>0.1331760678917755</v>
      </c>
      <c r="F392" s="16">
        <f>'60 Days Rolling Volatility'!AG391</f>
        <v>8.9960240443325166</v>
      </c>
      <c r="G392" s="24">
        <v>0.49</v>
      </c>
      <c r="I392" s="50">
        <f t="shared" si="25"/>
        <v>22.99954702178157</v>
      </c>
      <c r="J392" s="50">
        <f>(I392-MAX($I$12:I392))/MAX($I$12:I392)</f>
        <v>0</v>
      </c>
      <c r="K392" s="50">
        <f t="shared" si="26"/>
        <v>16.609672628760404</v>
      </c>
      <c r="L392" s="50">
        <f>(K392-MAX($K$12:K392))/MAX($K$12:K392)</f>
        <v>0</v>
      </c>
    </row>
    <row r="393" spans="1:12" x14ac:dyDescent="0.35">
      <c r="A393" s="18">
        <v>199601</v>
      </c>
      <c r="B393" s="16">
        <f>'USA Monthly'!O392</f>
        <v>2.3252999999999999</v>
      </c>
      <c r="C393" s="16">
        <f t="shared" si="27"/>
        <v>1.5556152845997815</v>
      </c>
      <c r="D393" s="16">
        <f t="shared" si="28"/>
        <v>3.3783576489019653</v>
      </c>
      <c r="E393" s="16">
        <f t="shared" si="29"/>
        <v>0.11105747044020164</v>
      </c>
      <c r="F393" s="16">
        <f>'60 Days Rolling Volatility'!AG392</f>
        <v>9.9382187929607788</v>
      </c>
      <c r="G393" s="24">
        <v>0.43</v>
      </c>
      <c r="I393" s="50">
        <f t="shared" si="25"/>
        <v>23.534355488679058</v>
      </c>
      <c r="J393" s="50">
        <f>(I393-MAX($I$12:I393))/MAX($I$12:I393)</f>
        <v>0</v>
      </c>
      <c r="K393" s="50">
        <f t="shared" si="26"/>
        <v>17.170806774471707</v>
      </c>
      <c r="L393" s="50">
        <f>(K393-MAX($K$12:K393))/MAX($K$12:K393)</f>
        <v>0</v>
      </c>
    </row>
    <row r="394" spans="1:12" x14ac:dyDescent="0.35">
      <c r="A394" s="18">
        <v>199602</v>
      </c>
      <c r="B394" s="16">
        <f>'USA Monthly'!O393</f>
        <v>2.3064</v>
      </c>
      <c r="C394" s="16">
        <f t="shared" si="27"/>
        <v>1.5137912833852198</v>
      </c>
      <c r="D394" s="16">
        <f t="shared" si="28"/>
        <v>3.291029615479435</v>
      </c>
      <c r="E394" s="16">
        <f t="shared" si="29"/>
        <v>8.3648002429123292E-2</v>
      </c>
      <c r="F394" s="16">
        <f>'60 Days Rolling Volatility'!AG393</f>
        <v>10.282590840221385</v>
      </c>
      <c r="G394" s="24">
        <v>0.39</v>
      </c>
      <c r="I394" s="50">
        <f t="shared" si="25"/>
        <v>24.07715186366995</v>
      </c>
      <c r="J394" s="50">
        <f>(I394-MAX($I$12:I394))/MAX($I$12:I394)</f>
        <v>0</v>
      </c>
      <c r="K394" s="50">
        <f t="shared" si="26"/>
        <v>17.735903110636318</v>
      </c>
      <c r="L394" s="50">
        <f>(K394-MAX($K$12:K394))/MAX($K$12:K394)</f>
        <v>0</v>
      </c>
    </row>
    <row r="395" spans="1:12" x14ac:dyDescent="0.35">
      <c r="A395" s="18">
        <v>199603</v>
      </c>
      <c r="B395" s="16">
        <f>'USA Monthly'!O394</f>
        <v>1.6376999999999999</v>
      </c>
      <c r="C395" s="16">
        <f t="shared" si="27"/>
        <v>1.4759131975294433</v>
      </c>
      <c r="D395" s="16">
        <f t="shared" si="28"/>
        <v>2.2314968965574864</v>
      </c>
      <c r="E395" s="16">
        <f t="shared" si="29"/>
        <v>7.5756171711553133E-2</v>
      </c>
      <c r="F395" s="16">
        <f>'60 Days Rolling Volatility'!AG394</f>
        <v>12.414682573933712</v>
      </c>
      <c r="G395" s="24">
        <v>0.39</v>
      </c>
      <c r="I395" s="50">
        <f t="shared" si="25"/>
        <v>24.471463379741277</v>
      </c>
      <c r="J395" s="50">
        <f>(I395-MAX($I$12:I395))/MAX($I$12:I395)</f>
        <v>0</v>
      </c>
      <c r="K395" s="50">
        <f t="shared" si="26"/>
        <v>18.131679238126608</v>
      </c>
      <c r="L395" s="50">
        <f>(K395-MAX($K$12:K395))/MAX($K$12:K395)</f>
        <v>0</v>
      </c>
    </row>
    <row r="396" spans="1:12" x14ac:dyDescent="0.35">
      <c r="A396" s="18">
        <v>199604</v>
      </c>
      <c r="B396" s="16">
        <f>'USA Monthly'!O395</f>
        <v>1.6996</v>
      </c>
      <c r="C396" s="16">
        <f t="shared" si="27"/>
        <v>1.3643436992100235</v>
      </c>
      <c r="D396" s="16">
        <f t="shared" si="28"/>
        <v>2.1512404495407456</v>
      </c>
      <c r="E396" s="16">
        <f t="shared" si="29"/>
        <v>0.22313899663883952</v>
      </c>
      <c r="F396" s="16">
        <f>'60 Days Rolling Volatility'!AG395</f>
        <v>12.647464195381493</v>
      </c>
      <c r="G396" s="24">
        <v>0.46</v>
      </c>
      <c r="I396" s="50">
        <f t="shared" ref="I396:I459" si="30">I395*(1+(B396)/100)</f>
        <v>24.887380371343358</v>
      </c>
      <c r="J396" s="50">
        <f>(I396-MAX($I$12:I396))/MAX($I$12:I396)</f>
        <v>0</v>
      </c>
      <c r="K396" s="50">
        <f t="shared" ref="K396:K459" si="31">K395*(1+(D396)/100)</f>
        <v>18.521735256078166</v>
      </c>
      <c r="L396" s="50">
        <f>(K396-MAX($K$12:K396))/MAX($K$12:K396)</f>
        <v>0</v>
      </c>
    </row>
    <row r="397" spans="1:12" x14ac:dyDescent="0.35">
      <c r="A397" s="18">
        <v>199605</v>
      </c>
      <c r="B397" s="16">
        <f>'USA Monthly'!O396</f>
        <v>1.7399</v>
      </c>
      <c r="C397" s="16">
        <f t="shared" ref="C397:C460" si="32">H$2/AVERAGE(F391:F396)</f>
        <v>1.2504304935611961</v>
      </c>
      <c r="D397" s="16">
        <f t="shared" ref="D397:D460" si="33">C397*B397 + (1-C397)*G397</f>
        <v>2.0704432084514224</v>
      </c>
      <c r="E397" s="16">
        <f t="shared" ref="E397:E460" si="34">ABS(C397-C396)*2</f>
        <v>0.22782641129765491</v>
      </c>
      <c r="F397" s="16">
        <f>'60 Days Rolling Volatility'!AG396</f>
        <v>12.473045542495505</v>
      </c>
      <c r="G397" s="24">
        <v>0.42</v>
      </c>
      <c r="I397" s="50">
        <f t="shared" si="30"/>
        <v>25.320395902424359</v>
      </c>
      <c r="J397" s="50">
        <f>(I397-MAX($I$12:I397))/MAX($I$12:I397)</f>
        <v>0</v>
      </c>
      <c r="K397" s="50">
        <f t="shared" si="31"/>
        <v>18.90521726577499</v>
      </c>
      <c r="L397" s="50">
        <f>(K397-MAX($K$12:K397))/MAX($K$12:K397)</f>
        <v>0</v>
      </c>
    </row>
    <row r="398" spans="1:12" x14ac:dyDescent="0.35">
      <c r="A398" s="18">
        <v>199606</v>
      </c>
      <c r="B398" s="16">
        <f>'USA Monthly'!O397</f>
        <v>-0.63100000000000001</v>
      </c>
      <c r="C398" s="16">
        <f t="shared" si="32"/>
        <v>1.1720332772763027</v>
      </c>
      <c r="D398" s="16">
        <f t="shared" si="33"/>
        <v>-0.80836630887186811</v>
      </c>
      <c r="E398" s="16">
        <f t="shared" si="34"/>
        <v>0.15679443256978676</v>
      </c>
      <c r="F398" s="16">
        <f>'60 Days Rolling Volatility'!AG397</f>
        <v>9.8969752561514426</v>
      </c>
      <c r="G398" s="24">
        <v>0.4</v>
      </c>
      <c r="I398" s="50">
        <f t="shared" si="30"/>
        <v>25.160624204280062</v>
      </c>
      <c r="J398" s="50">
        <f>(I398-MAX($I$12:I398))/MAX($I$12:I398)</f>
        <v>-6.309999999999978E-3</v>
      </c>
      <c r="K398" s="50">
        <f t="shared" si="31"/>
        <v>18.752393858779438</v>
      </c>
      <c r="L398" s="50">
        <f>(K398-MAX($K$12:K398))/MAX($K$12:K398)</f>
        <v>-8.0836630887186414E-3</v>
      </c>
    </row>
    <row r="399" spans="1:12" x14ac:dyDescent="0.35">
      <c r="A399" s="18">
        <v>199607</v>
      </c>
      <c r="B399" s="16">
        <f>'USA Monthly'!O398</f>
        <v>-5.1143999999999998</v>
      </c>
      <c r="C399" s="16">
        <f t="shared" si="32"/>
        <v>1.1564250240236089</v>
      </c>
      <c r="D399" s="16">
        <f t="shared" si="33"/>
        <v>-5.9848114036769688</v>
      </c>
      <c r="E399" s="16">
        <f t="shared" si="34"/>
        <v>3.1216506505387542E-2</v>
      </c>
      <c r="F399" s="16">
        <f>'60 Days Rolling Volatility'!AG398</f>
        <v>10.925334990022735</v>
      </c>
      <c r="G399" s="24">
        <v>0.45</v>
      </c>
      <c r="I399" s="50">
        <f t="shared" si="30"/>
        <v>23.873809239976364</v>
      </c>
      <c r="J399" s="50">
        <f>(I399-MAX($I$12:I399))/MAX($I$12:I399)</f>
        <v>-5.7131281359999918E-2</v>
      </c>
      <c r="K399" s="50">
        <f t="shared" si="31"/>
        <v>17.630098452656785</v>
      </c>
      <c r="L399" s="50">
        <f>(K399-MAX($K$12:K399))/MAX($K$12:K399)</f>
        <v>-6.7447985135119959E-2</v>
      </c>
    </row>
    <row r="400" spans="1:12" x14ac:dyDescent="0.35">
      <c r="A400" s="18">
        <v>199608</v>
      </c>
      <c r="B400" s="16">
        <f>'USA Monthly'!O399</f>
        <v>3.254</v>
      </c>
      <c r="C400" s="16">
        <f t="shared" si="32"/>
        <v>1.1397944249759204</v>
      </c>
      <c r="D400" s="16">
        <f t="shared" si="33"/>
        <v>3.6515753446315178</v>
      </c>
      <c r="E400" s="16">
        <f t="shared" si="34"/>
        <v>3.3261198095376976E-2</v>
      </c>
      <c r="F400" s="16">
        <f>'60 Days Rolling Volatility'!AG399</f>
        <v>12.580456674092723</v>
      </c>
      <c r="G400" s="24">
        <v>0.41</v>
      </c>
      <c r="I400" s="50">
        <f t="shared" si="30"/>
        <v>24.650662992645195</v>
      </c>
      <c r="J400" s="50">
        <f>(I400-MAX($I$12:I400))/MAX($I$12:I400)</f>
        <v>-2.64503332554543E-2</v>
      </c>
      <c r="K400" s="50">
        <f t="shared" si="31"/>
        <v>18.273874780988262</v>
      </c>
      <c r="L400" s="50">
        <f>(K400-MAX($K$12:K400))/MAX($K$12:K400)</f>
        <v>-3.3395145684449623E-2</v>
      </c>
    </row>
    <row r="401" spans="1:12" x14ac:dyDescent="0.35">
      <c r="A401" s="18">
        <v>199609</v>
      </c>
      <c r="B401" s="16">
        <f>'USA Monthly'!O400</f>
        <v>4.8006000000000002</v>
      </c>
      <c r="C401" s="16">
        <f t="shared" si="32"/>
        <v>1.1028735056945991</v>
      </c>
      <c r="D401" s="16">
        <f t="shared" si="33"/>
        <v>5.2491902089318687</v>
      </c>
      <c r="E401" s="16">
        <f t="shared" si="34"/>
        <v>7.3841838562642703E-2</v>
      </c>
      <c r="F401" s="16">
        <f>'60 Days Rolling Volatility'!AG400</f>
        <v>12.868975156708888</v>
      </c>
      <c r="G401" s="24">
        <v>0.44</v>
      </c>
      <c r="I401" s="50">
        <f t="shared" si="30"/>
        <v>25.834042720270119</v>
      </c>
      <c r="J401" s="50">
        <f>(I401-MAX($I$12:I401))/MAX($I$12:I401)</f>
        <v>0</v>
      </c>
      <c r="K401" s="50">
        <f t="shared" si="31"/>
        <v>19.233105226784367</v>
      </c>
      <c r="L401" s="50">
        <f>(K401-MAX($K$12:K401))/MAX($K$12:K401)</f>
        <v>0</v>
      </c>
    </row>
    <row r="402" spans="1:12" x14ac:dyDescent="0.35">
      <c r="A402" s="18">
        <v>199610</v>
      </c>
      <c r="B402" s="16">
        <f>'USA Monthly'!O401</f>
        <v>2.1976</v>
      </c>
      <c r="C402" s="16">
        <f t="shared" si="32"/>
        <v>1.0958555556980694</v>
      </c>
      <c r="D402" s="16">
        <f t="shared" si="33"/>
        <v>2.367992835808888</v>
      </c>
      <c r="E402" s="16">
        <f t="shared" si="34"/>
        <v>1.4035899993059431E-2</v>
      </c>
      <c r="F402" s="16">
        <f>'60 Days Rolling Volatility'!AG401</f>
        <v>9.6647512194675524</v>
      </c>
      <c r="G402" s="24">
        <v>0.42</v>
      </c>
      <c r="I402" s="50">
        <f t="shared" si="30"/>
        <v>26.401771643090775</v>
      </c>
      <c r="J402" s="50">
        <f>(I402-MAX($I$12:I402))/MAX($I$12:I402)</f>
        <v>0</v>
      </c>
      <c r="K402" s="50">
        <f t="shared" si="31"/>
        <v>19.688543780658204</v>
      </c>
      <c r="L402" s="50">
        <f>(K402-MAX($K$12:K402))/MAX($K$12:K402)</f>
        <v>0</v>
      </c>
    </row>
    <row r="403" spans="1:12" x14ac:dyDescent="0.35">
      <c r="A403" s="18">
        <v>199611</v>
      </c>
      <c r="B403" s="16">
        <f>'USA Monthly'!O402</f>
        <v>5.7484000000000002</v>
      </c>
      <c r="C403" s="16">
        <f t="shared" si="32"/>
        <v>1.1436357723342834</v>
      </c>
      <c r="D403" s="16">
        <f t="shared" si="33"/>
        <v>6.5151852070293383</v>
      </c>
      <c r="E403" s="16">
        <f t="shared" si="34"/>
        <v>9.5560433272428025E-2</v>
      </c>
      <c r="F403" s="16">
        <f>'60 Days Rolling Volatility'!AG402</f>
        <v>7.8071735078397477</v>
      </c>
      <c r="G403" s="24">
        <v>0.41</v>
      </c>
      <c r="I403" s="50">
        <f t="shared" si="30"/>
        <v>27.919451084222207</v>
      </c>
      <c r="J403" s="50">
        <f>(I403-MAX($I$12:I403))/MAX($I$12:I403)</f>
        <v>0</v>
      </c>
      <c r="K403" s="50">
        <f t="shared" si="31"/>
        <v>20.971288872535141</v>
      </c>
      <c r="L403" s="50">
        <f>(K403-MAX($K$12:K403))/MAX($K$12:K403)</f>
        <v>0</v>
      </c>
    </row>
    <row r="404" spans="1:12" x14ac:dyDescent="0.35">
      <c r="A404" s="18">
        <v>199612</v>
      </c>
      <c r="B404" s="16">
        <f>'USA Monthly'!O403</f>
        <v>-1.3128</v>
      </c>
      <c r="C404" s="16">
        <f t="shared" si="32"/>
        <v>1.2273469617823296</v>
      </c>
      <c r="D404" s="16">
        <f t="shared" si="33"/>
        <v>-1.7158406938477138</v>
      </c>
      <c r="E404" s="16">
        <f t="shared" si="34"/>
        <v>0.16742237889609246</v>
      </c>
      <c r="F404" s="16">
        <f>'60 Days Rolling Volatility'!AG403</f>
        <v>8.2812084219698221</v>
      </c>
      <c r="G404" s="24">
        <v>0.46</v>
      </c>
      <c r="I404" s="50">
        <f t="shared" si="30"/>
        <v>27.552924530388538</v>
      </c>
      <c r="J404" s="50">
        <f>(I404-MAX($I$12:I404))/MAX($I$12:I404)</f>
        <v>-1.3127999999999997E-2</v>
      </c>
      <c r="K404" s="50">
        <f t="shared" si="31"/>
        <v>20.611454964035826</v>
      </c>
      <c r="L404" s="50">
        <f>(K404-MAX($K$12:K404))/MAX($K$12:K404)</f>
        <v>-1.715840693847712E-2</v>
      </c>
    </row>
    <row r="405" spans="1:12" x14ac:dyDescent="0.35">
      <c r="A405" s="18">
        <v>199701</v>
      </c>
      <c r="B405" s="16">
        <f>'USA Monthly'!O404</f>
        <v>4.5109000000000004</v>
      </c>
      <c r="C405" s="16">
        <f t="shared" si="32"/>
        <v>1.259266703409454</v>
      </c>
      <c r="D405" s="16">
        <f t="shared" si="33"/>
        <v>5.5637561558754527</v>
      </c>
      <c r="E405" s="16">
        <f t="shared" si="34"/>
        <v>6.3839483254248819E-2</v>
      </c>
      <c r="F405" s="16">
        <f>'60 Days Rolling Volatility'!AG404</f>
        <v>9.9667715411517221</v>
      </c>
      <c r="G405" s="24">
        <v>0.45</v>
      </c>
      <c r="I405" s="50">
        <f t="shared" si="30"/>
        <v>28.795809403029835</v>
      </c>
      <c r="J405" s="50">
        <f>(I405-MAX($I$12:I405))/MAX($I$12:I405)</f>
        <v>0</v>
      </c>
      <c r="K405" s="50">
        <f t="shared" si="31"/>
        <v>21.758226058412866</v>
      </c>
      <c r="L405" s="50">
        <f>(K405-MAX($K$12:K405))/MAX($K$12:K405)</f>
        <v>0</v>
      </c>
    </row>
    <row r="406" spans="1:12" x14ac:dyDescent="0.35">
      <c r="A406" s="18">
        <v>199702</v>
      </c>
      <c r="B406" s="16">
        <f>'USA Monthly'!O405</f>
        <v>0.2109</v>
      </c>
      <c r="C406" s="16">
        <f t="shared" si="32"/>
        <v>1.2790002349943461</v>
      </c>
      <c r="D406" s="16">
        <f t="shared" si="33"/>
        <v>0.16093105791251261</v>
      </c>
      <c r="E406" s="16">
        <f t="shared" si="34"/>
        <v>3.9467063169784211E-2</v>
      </c>
      <c r="F406" s="16">
        <f>'60 Days Rolling Volatility'!AG405</f>
        <v>10.88181889156864</v>
      </c>
      <c r="G406" s="24">
        <v>0.39</v>
      </c>
      <c r="I406" s="50">
        <f t="shared" si="30"/>
        <v>28.856539765060823</v>
      </c>
      <c r="J406" s="50">
        <f>(I406-MAX($I$12:I406))/MAX($I$12:I406)</f>
        <v>0</v>
      </c>
      <c r="K406" s="50">
        <f t="shared" si="31"/>
        <v>21.793241801791666</v>
      </c>
      <c r="L406" s="50">
        <f>(K406-MAX($K$12:K406))/MAX($K$12:K406)</f>
        <v>0</v>
      </c>
    </row>
    <row r="407" spans="1:12" x14ac:dyDescent="0.35">
      <c r="A407" s="18">
        <v>199703</v>
      </c>
      <c r="B407" s="16">
        <f>'USA Monthly'!O406</f>
        <v>-3.1909000000000001</v>
      </c>
      <c r="C407" s="16">
        <f t="shared" si="32"/>
        <v>1.3155318071651061</v>
      </c>
      <c r="D407" s="16">
        <f t="shared" si="33"/>
        <v>-4.3334091205641325</v>
      </c>
      <c r="E407" s="16">
        <f t="shared" si="34"/>
        <v>7.3063144341519948E-2</v>
      </c>
      <c r="F407" s="16">
        <f>'60 Days Rolling Volatility'!AG406</f>
        <v>11.435854791102317</v>
      </c>
      <c r="G407" s="24">
        <v>0.43</v>
      </c>
      <c r="I407" s="50">
        <f t="shared" si="30"/>
        <v>27.935756437697499</v>
      </c>
      <c r="J407" s="50">
        <f>(I407-MAX($I$12:I407))/MAX($I$12:I407)</f>
        <v>-3.1908999999999944E-2</v>
      </c>
      <c r="K407" s="50">
        <f t="shared" si="31"/>
        <v>20.848851473886231</v>
      </c>
      <c r="L407" s="50">
        <f>(K407-MAX($K$12:K407))/MAX($K$12:K407)</f>
        <v>-4.3334091205641301E-2</v>
      </c>
    </row>
    <row r="408" spans="1:12" x14ac:dyDescent="0.35">
      <c r="A408" s="18">
        <v>199704</v>
      </c>
      <c r="B408" s="16">
        <f>'USA Monthly'!O407</f>
        <v>3.2538</v>
      </c>
      <c r="C408" s="16">
        <f t="shared" si="32"/>
        <v>1.34801619878344</v>
      </c>
      <c r="D408" s="16">
        <f t="shared" si="33"/>
        <v>4.2365281421246781</v>
      </c>
      <c r="E408" s="16">
        <f t="shared" si="34"/>
        <v>6.4968783236667882E-2</v>
      </c>
      <c r="F408" s="16">
        <f>'60 Days Rolling Volatility'!AG407</f>
        <v>13.237640869514989</v>
      </c>
      <c r="G408" s="24">
        <v>0.43</v>
      </c>
      <c r="I408" s="50">
        <f t="shared" si="30"/>
        <v>28.844730080667301</v>
      </c>
      <c r="J408" s="50">
        <f>(I408-MAX($I$12:I408))/MAX($I$12:I408)</f>
        <v>-4.0925504199993291E-4</v>
      </c>
      <c r="K408" s="50">
        <f t="shared" si="31"/>
        <v>21.732118933887197</v>
      </c>
      <c r="L408" s="50">
        <f>(K408-MAX($K$12:K408))/MAX($K$12:K408)</f>
        <v>-2.8046707534555172E-3</v>
      </c>
    </row>
    <row r="409" spans="1:12" x14ac:dyDescent="0.35">
      <c r="A409" s="18">
        <v>199705</v>
      </c>
      <c r="B409" s="16">
        <f>'USA Monthly'!O408</f>
        <v>6.1340000000000003</v>
      </c>
      <c r="C409" s="16">
        <f t="shared" si="32"/>
        <v>1.2698425818759993</v>
      </c>
      <c r="D409" s="16">
        <f t="shared" si="33"/>
        <v>7.6569915321081403</v>
      </c>
      <c r="E409" s="16">
        <f t="shared" si="34"/>
        <v>0.15634723381488147</v>
      </c>
      <c r="F409" s="16">
        <f>'60 Days Rolling Volatility'!AG408</f>
        <v>15.282677913288982</v>
      </c>
      <c r="G409" s="24">
        <v>0.49</v>
      </c>
      <c r="I409" s="50">
        <f t="shared" si="30"/>
        <v>30.61406582381543</v>
      </c>
      <c r="J409" s="50">
        <f>(I409-MAX($I$12:I409))/MAX($I$12:I409)</f>
        <v>0</v>
      </c>
      <c r="K409" s="50">
        <f t="shared" si="31"/>
        <v>23.396145440402609</v>
      </c>
      <c r="L409" s="50">
        <f>(K409-MAX($K$12:K409))/MAX($K$12:K409)</f>
        <v>0</v>
      </c>
    </row>
    <row r="410" spans="1:12" x14ac:dyDescent="0.35">
      <c r="A410" s="18">
        <v>199706</v>
      </c>
      <c r="B410" s="16">
        <f>'USA Monthly'!O409</f>
        <v>4.1837</v>
      </c>
      <c r="C410" s="16">
        <f t="shared" si="32"/>
        <v>1.1324382220422831</v>
      </c>
      <c r="D410" s="16">
        <f t="shared" si="33"/>
        <v>4.6887796474026553</v>
      </c>
      <c r="E410" s="16">
        <f t="shared" si="34"/>
        <v>0.27480871966743248</v>
      </c>
      <c r="F410" s="16">
        <f>'60 Days Rolling Volatility'!AG409</f>
        <v>14.555080772691362</v>
      </c>
      <c r="G410" s="24">
        <v>0.37</v>
      </c>
      <c r="I410" s="50">
        <f t="shared" si="30"/>
        <v>31.894866495686394</v>
      </c>
      <c r="J410" s="50">
        <f>(I410-MAX($I$12:I410))/MAX($I$12:I410)</f>
        <v>0</v>
      </c>
      <c r="K410" s="50">
        <f t="shared" si="31"/>
        <v>24.493139146088932</v>
      </c>
      <c r="L410" s="50">
        <f>(K410-MAX($K$12:K410))/MAX($K$12:K410)</f>
        <v>0</v>
      </c>
    </row>
    <row r="411" spans="1:12" x14ac:dyDescent="0.35">
      <c r="A411" s="18">
        <v>199707</v>
      </c>
      <c r="B411" s="16">
        <f>'USA Monthly'!O410</f>
        <v>8.7294999999999998</v>
      </c>
      <c r="C411" s="16">
        <f t="shared" si="32"/>
        <v>1.0381602564894508</v>
      </c>
      <c r="D411" s="16">
        <f t="shared" si="33"/>
        <v>9.0462110487341967</v>
      </c>
      <c r="E411" s="16">
        <f t="shared" si="34"/>
        <v>0.1885559311056646</v>
      </c>
      <c r="F411" s="16">
        <f>'60 Days Rolling Volatility'!AG410</f>
        <v>13.050629592953856</v>
      </c>
      <c r="G411" s="24">
        <v>0.43</v>
      </c>
      <c r="I411" s="50">
        <f t="shared" si="30"/>
        <v>34.679128866427334</v>
      </c>
      <c r="J411" s="50">
        <f>(I411-MAX($I$12:I411))/MAX($I$12:I411)</f>
        <v>0</v>
      </c>
      <c r="K411" s="50">
        <f t="shared" si="31"/>
        <v>26.70884020570427</v>
      </c>
      <c r="L411" s="50">
        <f>(K411-MAX($K$12:K411))/MAX($K$12:K411)</f>
        <v>0</v>
      </c>
    </row>
    <row r="412" spans="1:12" x14ac:dyDescent="0.35">
      <c r="A412" s="18">
        <v>199708</v>
      </c>
      <c r="B412" s="16">
        <f>'USA Monthly'!O411</f>
        <v>-3.4824000000000002</v>
      </c>
      <c r="C412" s="16">
        <f t="shared" si="32"/>
        <v>0.9973470522360961</v>
      </c>
      <c r="D412" s="16">
        <f t="shared" si="33"/>
        <v>-3.4720736661237805</v>
      </c>
      <c r="E412" s="16">
        <f t="shared" si="34"/>
        <v>8.1626408506709325E-2</v>
      </c>
      <c r="F412" s="16">
        <f>'60 Days Rolling Volatility'!AG411</f>
        <v>12.694851180037878</v>
      </c>
      <c r="G412" s="24">
        <v>0.41</v>
      </c>
      <c r="I412" s="50">
        <f t="shared" si="30"/>
        <v>33.471462882782866</v>
      </c>
      <c r="J412" s="50">
        <f>(I412-MAX($I$12:I412))/MAX($I$12:I412)</f>
        <v>-3.4824000000000063E-2</v>
      </c>
      <c r="K412" s="50">
        <f t="shared" si="31"/>
        <v>25.781489598394934</v>
      </c>
      <c r="L412" s="50">
        <f>(K412-MAX($K$12:K412))/MAX($K$12:K412)</f>
        <v>-3.4720736661237706E-2</v>
      </c>
    </row>
    <row r="413" spans="1:12" x14ac:dyDescent="0.35">
      <c r="A413" s="18">
        <v>199709</v>
      </c>
      <c r="B413" s="16">
        <f>'USA Monthly'!O412</f>
        <v>5.5945</v>
      </c>
      <c r="C413" s="16">
        <f t="shared" si="32"/>
        <v>0.97481657668386679</v>
      </c>
      <c r="D413" s="16">
        <f t="shared" si="33"/>
        <v>5.4646920445169913</v>
      </c>
      <c r="E413" s="16">
        <f t="shared" si="34"/>
        <v>4.5060951104458624E-2</v>
      </c>
      <c r="F413" s="16">
        <f>'60 Days Rolling Volatility'!AG412</f>
        <v>14.48465009037387</v>
      </c>
      <c r="G413" s="24">
        <v>0.44</v>
      </c>
      <c r="I413" s="50">
        <f t="shared" si="30"/>
        <v>35.34402387376015</v>
      </c>
      <c r="J413" s="50">
        <f>(I413-MAX($I$12:I413))/MAX($I$12:I413)</f>
        <v>0</v>
      </c>
      <c r="K413" s="50">
        <f t="shared" si="31"/>
        <v>27.190368609436394</v>
      </c>
      <c r="L413" s="50">
        <f>(K413-MAX($K$12:K413))/MAX($K$12:K413)</f>
        <v>0</v>
      </c>
    </row>
    <row r="414" spans="1:12" x14ac:dyDescent="0.35">
      <c r="A414" s="18">
        <v>199710</v>
      </c>
      <c r="B414" s="16">
        <f>'USA Monthly'!O413</f>
        <v>-3.0720000000000001</v>
      </c>
      <c r="C414" s="16">
        <f t="shared" si="32"/>
        <v>0.93914047953038315</v>
      </c>
      <c r="D414" s="16">
        <f t="shared" si="33"/>
        <v>-2.859478554520098</v>
      </c>
      <c r="E414" s="16">
        <f t="shared" si="34"/>
        <v>7.1352194306967265E-2</v>
      </c>
      <c r="F414" s="16">
        <f>'60 Days Rolling Volatility'!AG413</f>
        <v>15.402462124437793</v>
      </c>
      <c r="G414" s="24">
        <v>0.42</v>
      </c>
      <c r="I414" s="50">
        <f t="shared" si="30"/>
        <v>34.258255460358242</v>
      </c>
      <c r="J414" s="50">
        <f>(I414-MAX($I$12:I414))/MAX($I$12:I414)</f>
        <v>-3.0719999999999893E-2</v>
      </c>
      <c r="K414" s="50">
        <f t="shared" si="31"/>
        <v>26.412865850154596</v>
      </c>
      <c r="L414" s="50">
        <f>(K414-MAX($K$12:K414))/MAX($K$12:K414)</f>
        <v>-2.8594785545200986E-2</v>
      </c>
    </row>
    <row r="415" spans="1:12" x14ac:dyDescent="0.35">
      <c r="A415" s="18">
        <v>199711</v>
      </c>
      <c r="B415" s="16">
        <f>'USA Monthly'!O414</f>
        <v>2.6743000000000001</v>
      </c>
      <c r="C415" s="16">
        <f t="shared" si="32"/>
        <v>0.91535361974062324</v>
      </c>
      <c r="D415" s="16">
        <f t="shared" si="33"/>
        <v>2.4809422735735058</v>
      </c>
      <c r="E415" s="16">
        <f t="shared" si="34"/>
        <v>4.7573719579519835E-2</v>
      </c>
      <c r="F415" s="16">
        <f>'60 Days Rolling Volatility'!AG414</f>
        <v>21.495504737838932</v>
      </c>
      <c r="G415" s="24">
        <v>0.39</v>
      </c>
      <c r="I415" s="50">
        <f t="shared" si="30"/>
        <v>35.174423986134599</v>
      </c>
      <c r="J415" s="50">
        <f>(I415-MAX($I$12:I415))/MAX($I$12:I415)</f>
        <v>-4.7985449600000032E-3</v>
      </c>
      <c r="K415" s="50">
        <f t="shared" si="31"/>
        <v>27.068153804693345</v>
      </c>
      <c r="L415" s="50">
        <f>(K415-MAX($K$12:K415))/MAX($K$12:K415)</f>
        <v>-4.4947829320943497E-3</v>
      </c>
    </row>
    <row r="416" spans="1:12" x14ac:dyDescent="0.35">
      <c r="A416" s="18">
        <v>199712</v>
      </c>
      <c r="B416" s="16">
        <f>'USA Monthly'!O415</f>
        <v>2.5348999999999999</v>
      </c>
      <c r="C416" s="16">
        <f t="shared" si="32"/>
        <v>0.85332551801226975</v>
      </c>
      <c r="D416" s="16">
        <f t="shared" si="33"/>
        <v>2.2334986069634133</v>
      </c>
      <c r="E416" s="16">
        <f t="shared" si="34"/>
        <v>0.12405620345670698</v>
      </c>
      <c r="F416" s="16">
        <f>'60 Days Rolling Volatility'!AG415</f>
        <v>21.502077473616421</v>
      </c>
      <c r="G416" s="24">
        <v>0.48</v>
      </c>
      <c r="I416" s="50">
        <f t="shared" si="30"/>
        <v>36.066060459759129</v>
      </c>
      <c r="J416" s="50">
        <f>(I416-MAX($I$12:I416))/MAX($I$12:I416)</f>
        <v>0</v>
      </c>
      <c r="K416" s="50">
        <f t="shared" si="31"/>
        <v>27.672720642851889</v>
      </c>
      <c r="L416" s="50">
        <f>(K416-MAX($K$12:K416))/MAX($K$12:K416)</f>
        <v>0</v>
      </c>
    </row>
    <row r="417" spans="1:12" x14ac:dyDescent="0.35">
      <c r="A417" s="18">
        <v>199801</v>
      </c>
      <c r="B417" s="16">
        <f>'USA Monthly'!O416</f>
        <v>-1.5972999999999999</v>
      </c>
      <c r="C417" s="16">
        <f t="shared" si="32"/>
        <v>0.79322170549779136</v>
      </c>
      <c r="D417" s="16">
        <f t="shared" si="33"/>
        <v>-1.1780983635556723</v>
      </c>
      <c r="E417" s="16">
        <f t="shared" si="34"/>
        <v>0.12020762502895677</v>
      </c>
      <c r="F417" s="16">
        <f>'60 Days Rolling Volatility'!AG416</f>
        <v>20.754710726086643</v>
      </c>
      <c r="G417" s="24">
        <v>0.43</v>
      </c>
      <c r="I417" s="50">
        <f t="shared" si="30"/>
        <v>35.489977276035397</v>
      </c>
      <c r="J417" s="50">
        <f>(I417-MAX($I$12:I417))/MAX($I$12:I417)</f>
        <v>-1.597299999999998E-2</v>
      </c>
      <c r="K417" s="50">
        <f t="shared" si="31"/>
        <v>27.346708773807119</v>
      </c>
      <c r="L417" s="50">
        <f>(K417-MAX($K$12:K417))/MAX($K$12:K417)</f>
        <v>-1.1780983635556684E-2</v>
      </c>
    </row>
    <row r="418" spans="1:12" x14ac:dyDescent="0.35">
      <c r="A418" s="18">
        <v>199802</v>
      </c>
      <c r="B418" s="16">
        <f>'USA Monthly'!O417</f>
        <v>7.8517000000000001</v>
      </c>
      <c r="C418" s="16">
        <f t="shared" si="32"/>
        <v>0.73575156759026372</v>
      </c>
      <c r="D418" s="16">
        <f t="shared" si="33"/>
        <v>5.8799574718882708</v>
      </c>
      <c r="E418" s="16">
        <f t="shared" si="34"/>
        <v>0.11494027581505528</v>
      </c>
      <c r="F418" s="16">
        <f>'60 Days Rolling Volatility'!AG417</f>
        <v>15.446201003921084</v>
      </c>
      <c r="G418" s="24">
        <v>0.39</v>
      </c>
      <c r="I418" s="50">
        <f t="shared" si="30"/>
        <v>38.276543821817867</v>
      </c>
      <c r="J418" s="50">
        <f>(I418-MAX($I$12:I418))/MAX($I$12:I418)</f>
        <v>0</v>
      </c>
      <c r="K418" s="50">
        <f t="shared" si="31"/>
        <v>28.954683619668117</v>
      </c>
      <c r="L418" s="50">
        <f>(K418-MAX($K$12:K418))/MAX($K$12:K418)</f>
        <v>0</v>
      </c>
    </row>
    <row r="419" spans="1:12" x14ac:dyDescent="0.35">
      <c r="A419" s="18">
        <v>199803</v>
      </c>
      <c r="B419" s="16">
        <f>'USA Monthly'!O418</f>
        <v>4.2911999999999999</v>
      </c>
      <c r="C419" s="16">
        <f t="shared" si="32"/>
        <v>0.71719449102223987</v>
      </c>
      <c r="D419" s="16">
        <f t="shared" si="33"/>
        <v>3.1879191483759621</v>
      </c>
      <c r="E419" s="16">
        <f t="shared" si="34"/>
        <v>3.7114153136047712E-2</v>
      </c>
      <c r="F419" s="16">
        <f>'60 Days Rolling Volatility'!AG418</f>
        <v>13.837150350396053</v>
      </c>
      <c r="G419" s="24">
        <v>0.39</v>
      </c>
      <c r="I419" s="50">
        <f t="shared" si="30"/>
        <v>39.919066870299716</v>
      </c>
      <c r="J419" s="50">
        <f>(I419-MAX($I$12:I419))/MAX($I$12:I419)</f>
        <v>0</v>
      </c>
      <c r="K419" s="50">
        <f t="shared" si="31"/>
        <v>29.877735523131197</v>
      </c>
      <c r="L419" s="50">
        <f>(K419-MAX($K$12:K419))/MAX($K$12:K419)</f>
        <v>0</v>
      </c>
    </row>
    <row r="420" spans="1:12" x14ac:dyDescent="0.35">
      <c r="A420" s="18">
        <v>199804</v>
      </c>
      <c r="B420" s="16">
        <f>'USA Monthly'!O419</f>
        <v>2.3123</v>
      </c>
      <c r="C420" s="16">
        <f t="shared" si="32"/>
        <v>0.72147696387055427</v>
      </c>
      <c r="D420" s="16">
        <f t="shared" si="33"/>
        <v>1.7880360890935445</v>
      </c>
      <c r="E420" s="16">
        <f t="shared" si="34"/>
        <v>8.5649456966288007E-3</v>
      </c>
      <c r="F420" s="16">
        <f>'60 Days Rolling Volatility'!AG419</f>
        <v>10.837213278963509</v>
      </c>
      <c r="G420" s="24">
        <v>0.43</v>
      </c>
      <c r="I420" s="50">
        <f t="shared" si="30"/>
        <v>40.842115453541659</v>
      </c>
      <c r="J420" s="50">
        <f>(I420-MAX($I$12:I420))/MAX($I$12:I420)</f>
        <v>0</v>
      </c>
      <c r="K420" s="50">
        <f t="shared" si="31"/>
        <v>30.411960216888705</v>
      </c>
      <c r="L420" s="50">
        <f>(K420-MAX($K$12:K420))/MAX($K$12:K420)</f>
        <v>0</v>
      </c>
    </row>
    <row r="421" spans="1:12" x14ac:dyDescent="0.35">
      <c r="A421" s="18">
        <v>199805</v>
      </c>
      <c r="B421" s="16">
        <f>'USA Monthly'!O420</f>
        <v>-2.5211999999999999</v>
      </c>
      <c r="C421" s="16">
        <f t="shared" si="32"/>
        <v>0.75318613172608018</v>
      </c>
      <c r="D421" s="16">
        <f t="shared" si="33"/>
        <v>-1.8002073279982254</v>
      </c>
      <c r="E421" s="16">
        <f t="shared" si="34"/>
        <v>6.3418335711051821E-2</v>
      </c>
      <c r="F421" s="16">
        <f>'60 Days Rolling Volatility'!AG420</f>
        <v>10.87394209725767</v>
      </c>
      <c r="G421" s="24">
        <v>0.4</v>
      </c>
      <c r="I421" s="50">
        <f t="shared" si="30"/>
        <v>39.812404038726967</v>
      </c>
      <c r="J421" s="50">
        <f>(I421-MAX($I$12:I421))/MAX($I$12:I421)</f>
        <v>-2.5211999999999988E-2</v>
      </c>
      <c r="K421" s="50">
        <f t="shared" si="31"/>
        <v>29.864481880476369</v>
      </c>
      <c r="L421" s="50">
        <f>(K421-MAX($K$12:K421))/MAX($K$12:K421)</f>
        <v>-1.8002073279982274E-2</v>
      </c>
    </row>
    <row r="422" spans="1:12" x14ac:dyDescent="0.35">
      <c r="A422" s="18">
        <v>199806</v>
      </c>
      <c r="B422" s="16">
        <f>'USA Monthly'!O421</f>
        <v>2.7172000000000001</v>
      </c>
      <c r="C422" s="16">
        <f t="shared" si="32"/>
        <v>0.83897597179350492</v>
      </c>
      <c r="D422" s="16">
        <f t="shared" si="33"/>
        <v>2.3456853621219746</v>
      </c>
      <c r="E422" s="16">
        <f t="shared" si="34"/>
        <v>0.17157968013484948</v>
      </c>
      <c r="F422" s="16">
        <f>'60 Days Rolling Volatility'!AG421</f>
        <v>12.005875831621427</v>
      </c>
      <c r="G422" s="24">
        <v>0.41</v>
      </c>
      <c r="I422" s="50">
        <f t="shared" si="30"/>
        <v>40.894186681267257</v>
      </c>
      <c r="J422" s="50">
        <f>(I422-MAX($I$12:I422))/MAX($I$12:I422)</f>
        <v>0</v>
      </c>
      <c r="K422" s="50">
        <f t="shared" si="31"/>
        <v>30.565008660420276</v>
      </c>
      <c r="L422" s="50">
        <f>(K422-MAX($K$12:K422))/MAX($K$12:K422)</f>
        <v>0</v>
      </c>
    </row>
    <row r="423" spans="1:12" x14ac:dyDescent="0.35">
      <c r="A423" s="18">
        <v>199807</v>
      </c>
      <c r="B423" s="16">
        <f>'USA Monthly'!O422</f>
        <v>-2.33</v>
      </c>
      <c r="C423" s="16">
        <f t="shared" si="32"/>
        <v>0.93409955996169891</v>
      </c>
      <c r="D423" s="16">
        <f t="shared" si="33"/>
        <v>-2.150091798695438</v>
      </c>
      <c r="E423" s="16">
        <f t="shared" si="34"/>
        <v>0.19024717633638799</v>
      </c>
      <c r="F423" s="16">
        <f>'60 Days Rolling Volatility'!AG422</f>
        <v>13.070842446333694</v>
      </c>
      <c r="G423" s="24">
        <v>0.4</v>
      </c>
      <c r="I423" s="50">
        <f t="shared" si="30"/>
        <v>39.941352131593732</v>
      </c>
      <c r="J423" s="50">
        <f>(I423-MAX($I$12:I423))/MAX($I$12:I423)</f>
        <v>-2.3299999999999963E-2</v>
      </c>
      <c r="K423" s="50">
        <f t="shared" si="31"/>
        <v>29.907832915942027</v>
      </c>
      <c r="L423" s="50">
        <f>(K423-MAX($K$12:K423))/MAX($K$12:K423)</f>
        <v>-2.1500917986954436E-2</v>
      </c>
    </row>
    <row r="424" spans="1:12" x14ac:dyDescent="0.35">
      <c r="A424" s="18">
        <v>199808</v>
      </c>
      <c r="B424" s="16">
        <f>'USA Monthly'!O423</f>
        <v>-14.340999999999999</v>
      </c>
      <c r="C424" s="16">
        <f t="shared" si="32"/>
        <v>1.0284518985512181</v>
      </c>
      <c r="D424" s="16">
        <f t="shared" si="33"/>
        <v>-14.761262993500042</v>
      </c>
      <c r="E424" s="16">
        <f t="shared" si="34"/>
        <v>0.18870467717903838</v>
      </c>
      <c r="F424" s="16">
        <f>'60 Days Rolling Volatility'!AG423</f>
        <v>16.516133247280184</v>
      </c>
      <c r="G424" s="24">
        <v>0.43</v>
      </c>
      <c r="I424" s="50">
        <f t="shared" si="30"/>
        <v>34.213362822401876</v>
      </c>
      <c r="J424" s="50">
        <f>(I424-MAX($I$12:I424))/MAX($I$12:I424)</f>
        <v>-0.16336854699999992</v>
      </c>
      <c r="K424" s="50">
        <f t="shared" si="31"/>
        <v>25.49305904356325</v>
      </c>
      <c r="L424" s="50">
        <f>(K424-MAX($K$12:K424))/MAX($K$12:K424)</f>
        <v>-0.16593974087188385</v>
      </c>
    </row>
    <row r="425" spans="1:12" x14ac:dyDescent="0.35">
      <c r="A425" s="18">
        <v>199809</v>
      </c>
      <c r="B425" s="16">
        <f>'USA Monthly'!O424</f>
        <v>6.0000999999999998</v>
      </c>
      <c r="C425" s="16">
        <f t="shared" si="32"/>
        <v>1.0141874788017025</v>
      </c>
      <c r="D425" s="16">
        <f t="shared" si="33"/>
        <v>6.078700051309311</v>
      </c>
      <c r="E425" s="16">
        <f t="shared" si="34"/>
        <v>2.8528839499031289E-2</v>
      </c>
      <c r="F425" s="16">
        <f>'60 Days Rolling Volatility'!AG424</f>
        <v>25.700591213401875</v>
      </c>
      <c r="G425" s="24">
        <v>0.46</v>
      </c>
      <c r="I425" s="50">
        <f t="shared" si="30"/>
        <v>36.266198805108807</v>
      </c>
      <c r="J425" s="50">
        <f>(I425-MAX($I$12:I425))/MAX($I$12:I425)</f>
        <v>-0.11316982318854701</v>
      </c>
      <c r="K425" s="50">
        <f t="shared" si="31"/>
        <v>27.042705636724641</v>
      </c>
      <c r="L425" s="50">
        <f>(K425-MAX($K$12:K425))/MAX($K$12:K425)</f>
        <v>-0.1152397194723125</v>
      </c>
    </row>
    <row r="426" spans="1:12" x14ac:dyDescent="0.35">
      <c r="A426" s="18">
        <v>199810</v>
      </c>
      <c r="B426" s="16">
        <f>'USA Monthly'!O425</f>
        <v>7.4802</v>
      </c>
      <c r="C426" s="16">
        <f t="shared" si="32"/>
        <v>0.87900622487099789</v>
      </c>
      <c r="D426" s="16">
        <f t="shared" si="33"/>
        <v>6.6138603713213193</v>
      </c>
      <c r="E426" s="16">
        <f t="shared" si="34"/>
        <v>0.27036250786140914</v>
      </c>
      <c r="F426" s="16">
        <f>'60 Days Rolling Volatility'!AG425</f>
        <v>29.608861043719038</v>
      </c>
      <c r="G426" s="24">
        <v>0.32</v>
      </c>
      <c r="I426" s="50">
        <f t="shared" si="30"/>
        <v>38.978983008128559</v>
      </c>
      <c r="J426" s="50">
        <f>(I426-MAX($I$12:I426))/MAX($I$12:I426)</f>
        <v>-4.6833152302696655E-2</v>
      </c>
      <c r="K426" s="50">
        <f t="shared" si="31"/>
        <v>28.83127242816505</v>
      </c>
      <c r="L426" s="50">
        <f>(K426-MAX($K$12:K426))/MAX($K$12:K426)</f>
        <v>-5.6722909897300382E-2</v>
      </c>
    </row>
    <row r="427" spans="1:12" x14ac:dyDescent="0.35">
      <c r="A427" s="18">
        <v>199811</v>
      </c>
      <c r="B427" s="16">
        <f>'USA Monthly'!O426</f>
        <v>5.5838000000000001</v>
      </c>
      <c r="C427" s="16">
        <f t="shared" si="32"/>
        <v>0.72590759815934935</v>
      </c>
      <c r="D427" s="16">
        <f t="shared" si="33"/>
        <v>4.1382914911727759</v>
      </c>
      <c r="E427" s="16">
        <f t="shared" si="34"/>
        <v>0.30619725342329707</v>
      </c>
      <c r="F427" s="16">
        <f>'60 Days Rolling Volatility'!AG426</f>
        <v>28.26208374931657</v>
      </c>
      <c r="G427" s="24">
        <v>0.31</v>
      </c>
      <c r="I427" s="50">
        <f t="shared" si="30"/>
        <v>41.155491461336446</v>
      </c>
      <c r="J427" s="50">
        <f>(I427-MAX($I$12:I427))/MAX($I$12:I427)</f>
        <v>0</v>
      </c>
      <c r="K427" s="50">
        <f t="shared" si="31"/>
        <v>30.024394521856646</v>
      </c>
      <c r="L427" s="50">
        <f>(K427-MAX($K$12:K427))/MAX($K$12:K427)</f>
        <v>-1.7687354339398248E-2</v>
      </c>
    </row>
    <row r="428" spans="1:12" x14ac:dyDescent="0.35">
      <c r="A428" s="18">
        <v>199812</v>
      </c>
      <c r="B428" s="16">
        <f>'USA Monthly'!O427</f>
        <v>5.1835000000000004</v>
      </c>
      <c r="C428" s="16">
        <f t="shared" si="32"/>
        <v>0.62506274610503332</v>
      </c>
      <c r="D428" s="16">
        <f t="shared" si="33"/>
        <v>3.3824889009155279</v>
      </c>
      <c r="E428" s="16">
        <f t="shared" si="34"/>
        <v>0.20168970410863207</v>
      </c>
      <c r="F428" s="16">
        <f>'60 Days Rolling Volatility'!AG427</f>
        <v>20.75980757989727</v>
      </c>
      <c r="G428" s="24">
        <v>0.38</v>
      </c>
      <c r="I428" s="50">
        <f t="shared" si="30"/>
        <v>43.288786361234827</v>
      </c>
      <c r="J428" s="50">
        <f>(I428-MAX($I$12:I428))/MAX($I$12:I428)</f>
        <v>0</v>
      </c>
      <c r="K428" s="50">
        <f t="shared" si="31"/>
        <v>31.039966334125538</v>
      </c>
      <c r="L428" s="50">
        <f>(K428-MAX($K$12:K428))/MAX($K$12:K428)</f>
        <v>0</v>
      </c>
    </row>
    <row r="429" spans="1:12" x14ac:dyDescent="0.35">
      <c r="A429" s="18">
        <v>199901</v>
      </c>
      <c r="B429" s="16">
        <f>'USA Monthly'!O428</f>
        <v>1.7089000000000001</v>
      </c>
      <c r="C429" s="16">
        <f t="shared" si="32"/>
        <v>0.58420383563472689</v>
      </c>
      <c r="D429" s="16">
        <f t="shared" si="33"/>
        <v>1.1438745922440303</v>
      </c>
      <c r="E429" s="16">
        <f t="shared" si="34"/>
        <v>8.1717820940612862E-2</v>
      </c>
      <c r="F429" s="16">
        <f>'60 Days Rolling Volatility'!AG428</f>
        <v>16.220783537539507</v>
      </c>
      <c r="G429" s="24">
        <v>0.35</v>
      </c>
      <c r="I429" s="50">
        <f t="shared" si="30"/>
        <v>44.028548431361962</v>
      </c>
      <c r="J429" s="50">
        <f>(I429-MAX($I$12:I429))/MAX($I$12:I429)</f>
        <v>0</v>
      </c>
      <c r="K429" s="50">
        <f t="shared" si="31"/>
        <v>31.395024622462699</v>
      </c>
      <c r="L429" s="50">
        <f>(K429-MAX($K$12:K429))/MAX($K$12:K429)</f>
        <v>0</v>
      </c>
    </row>
    <row r="430" spans="1:12" x14ac:dyDescent="0.35">
      <c r="A430" s="18">
        <v>199902</v>
      </c>
      <c r="B430" s="16">
        <f>'USA Monthly'!O429</f>
        <v>-3.2484000000000002</v>
      </c>
      <c r="C430" s="16">
        <f t="shared" si="32"/>
        <v>0.57077835213823436</v>
      </c>
      <c r="D430" s="16">
        <f t="shared" si="33"/>
        <v>-1.7038888223342228</v>
      </c>
      <c r="E430" s="16">
        <f t="shared" si="34"/>
        <v>2.6850966992985059E-2</v>
      </c>
      <c r="F430" s="16">
        <f>'60 Days Rolling Volatility'!AG429</f>
        <v>17.37997736298853</v>
      </c>
      <c r="G430" s="24">
        <v>0.35</v>
      </c>
      <c r="I430" s="50">
        <f t="shared" si="30"/>
        <v>42.598325064117603</v>
      </c>
      <c r="J430" s="50">
        <f>(I430-MAX($I$12:I430))/MAX($I$12:I430)</f>
        <v>-3.2483999999999937E-2</v>
      </c>
      <c r="K430" s="50">
        <f t="shared" si="31"/>
        <v>30.860088307151482</v>
      </c>
      <c r="L430" s="50">
        <f>(K430-MAX($K$12:K430))/MAX($K$12:K430)</f>
        <v>-1.7038888223342173E-2</v>
      </c>
    </row>
    <row r="431" spans="1:12" x14ac:dyDescent="0.35">
      <c r="A431" s="18">
        <v>199903</v>
      </c>
      <c r="B431" s="16">
        <f>'USA Monthly'!O430</f>
        <v>3.9659</v>
      </c>
      <c r="C431" s="16">
        <f t="shared" si="32"/>
        <v>0.56720366934264721</v>
      </c>
      <c r="D431" s="16">
        <f t="shared" si="33"/>
        <v>2.4355754544286663</v>
      </c>
      <c r="E431" s="16">
        <f t="shared" si="34"/>
        <v>7.1493655911742948E-3</v>
      </c>
      <c r="F431" s="16">
        <f>'60 Days Rolling Volatility'!AG430</f>
        <v>17.96096235472222</v>
      </c>
      <c r="G431" s="24">
        <v>0.43</v>
      </c>
      <c r="I431" s="50">
        <f t="shared" si="30"/>
        <v>44.28773203783544</v>
      </c>
      <c r="J431" s="50">
        <f>(I431-MAX($I$12:I431))/MAX($I$12:I431)</f>
        <v>0</v>
      </c>
      <c r="K431" s="50">
        <f t="shared" si="31"/>
        <v>31.611709043175477</v>
      </c>
      <c r="L431" s="50">
        <f>(K431-MAX($K$12:K431))/MAX($K$12:K431)</f>
        <v>0</v>
      </c>
    </row>
    <row r="432" spans="1:12" x14ac:dyDescent="0.35">
      <c r="A432" s="18">
        <v>199904</v>
      </c>
      <c r="B432" s="16">
        <f>'USA Monthly'!O431</f>
        <v>5.9218999999999999</v>
      </c>
      <c r="C432" s="16">
        <f t="shared" si="32"/>
        <v>0.6009225602909275</v>
      </c>
      <c r="D432" s="16">
        <f t="shared" si="33"/>
        <v>3.7062619624792004</v>
      </c>
      <c r="E432" s="16">
        <f t="shared" si="34"/>
        <v>6.7437781896560578E-2</v>
      </c>
      <c r="F432" s="16">
        <f>'60 Days Rolling Volatility'!AG431</f>
        <v>18.000874856448583</v>
      </c>
      <c r="G432" s="24">
        <v>0.37</v>
      </c>
      <c r="I432" s="50">
        <f t="shared" si="30"/>
        <v>46.910407241384014</v>
      </c>
      <c r="J432" s="50">
        <f>(I432-MAX($I$12:I432))/MAX($I$12:I432)</f>
        <v>0</v>
      </c>
      <c r="K432" s="50">
        <f t="shared" si="31"/>
        <v>32.783321791132288</v>
      </c>
      <c r="L432" s="50">
        <f>(K432-MAX($K$12:K432))/MAX($K$12:K432)</f>
        <v>0</v>
      </c>
    </row>
    <row r="433" spans="1:12" x14ac:dyDescent="0.35">
      <c r="A433" s="18">
        <v>199905</v>
      </c>
      <c r="B433" s="16">
        <f>'USA Monthly'!O432</f>
        <v>-1.0053000000000001</v>
      </c>
      <c r="C433" s="16">
        <f t="shared" si="32"/>
        <v>0.65974560546625782</v>
      </c>
      <c r="D433" s="16">
        <f t="shared" si="33"/>
        <v>-0.54755576303375664</v>
      </c>
      <c r="E433" s="16">
        <f t="shared" si="34"/>
        <v>0.11764609035066065</v>
      </c>
      <c r="F433" s="16">
        <f>'60 Days Rolling Volatility'!AG432</f>
        <v>16.914886141334893</v>
      </c>
      <c r="G433" s="24">
        <v>0.34</v>
      </c>
      <c r="I433" s="50">
        <f t="shared" si="30"/>
        <v>46.438816917386383</v>
      </c>
      <c r="J433" s="50">
        <f>(I433-MAX($I$12:I433))/MAX($I$12:I433)</f>
        <v>-1.0052999999999954E-2</v>
      </c>
      <c r="K433" s="50">
        <f t="shared" si="31"/>
        <v>32.603814823351044</v>
      </c>
      <c r="L433" s="50">
        <f>(K433-MAX($K$12:K433))/MAX($K$12:K433)</f>
        <v>-5.4755576303374843E-3</v>
      </c>
    </row>
    <row r="434" spans="1:12" x14ac:dyDescent="0.35">
      <c r="A434" s="18">
        <v>199906</v>
      </c>
      <c r="B434" s="16">
        <f>'USA Monthly'!O433</f>
        <v>4.5180999999999996</v>
      </c>
      <c r="C434" s="16">
        <f t="shared" si="32"/>
        <v>0.72955587042414471</v>
      </c>
      <c r="D434" s="16">
        <f t="shared" si="33"/>
        <v>3.4043840299936701</v>
      </c>
      <c r="E434" s="16">
        <f t="shared" si="34"/>
        <v>0.13962052991577378</v>
      </c>
      <c r="F434" s="16">
        <f>'60 Days Rolling Volatility'!AG433</f>
        <v>16.807063635021407</v>
      </c>
      <c r="G434" s="24">
        <v>0.4</v>
      </c>
      <c r="I434" s="50">
        <f t="shared" si="30"/>
        <v>48.536969104530812</v>
      </c>
      <c r="J434" s="50">
        <f>(I434-MAX($I$12:I434))/MAX($I$12:I434)</f>
        <v>0</v>
      </c>
      <c r="K434" s="50">
        <f t="shared" si="31"/>
        <v>33.713773888365921</v>
      </c>
      <c r="L434" s="50">
        <f>(K434-MAX($K$12:K434))/MAX($K$12:K434)</f>
        <v>0</v>
      </c>
    </row>
    <row r="435" spans="1:12" x14ac:dyDescent="0.35">
      <c r="A435" s="18">
        <v>199907</v>
      </c>
      <c r="B435" s="16">
        <f>'USA Monthly'!O434</f>
        <v>-3.0758999999999999</v>
      </c>
      <c r="C435" s="16">
        <f t="shared" si="32"/>
        <v>0.75747628648089327</v>
      </c>
      <c r="D435" s="16">
        <f t="shared" si="33"/>
        <v>-2.2377622984493191</v>
      </c>
      <c r="E435" s="16">
        <f t="shared" si="34"/>
        <v>5.5840832113497108E-2</v>
      </c>
      <c r="F435" s="16">
        <f>'60 Days Rolling Volatility'!AG434</f>
        <v>15.97751815083927</v>
      </c>
      <c r="G435" s="24">
        <v>0.38</v>
      </c>
      <c r="I435" s="50">
        <f t="shared" si="30"/>
        <v>47.044020471844547</v>
      </c>
      <c r="J435" s="50">
        <f>(I435-MAX($I$12:I435))/MAX($I$12:I435)</f>
        <v>-3.0759000000000026E-2</v>
      </c>
      <c r="K435" s="50">
        <f t="shared" si="31"/>
        <v>32.959339766907618</v>
      </c>
      <c r="L435" s="50">
        <f>(K435-MAX($K$12:K435))/MAX($K$12:K435)</f>
        <v>-2.2377622984493167E-2</v>
      </c>
    </row>
    <row r="436" spans="1:12" x14ac:dyDescent="0.35">
      <c r="A436" s="18">
        <v>199908</v>
      </c>
      <c r="B436" s="16">
        <f>'USA Monthly'!O435</f>
        <v>-2.5716999999999999</v>
      </c>
      <c r="C436" s="16">
        <f t="shared" si="32"/>
        <v>0.75926457712784434</v>
      </c>
      <c r="D436" s="16">
        <f t="shared" si="33"/>
        <v>-1.8587138980795366</v>
      </c>
      <c r="E436" s="16">
        <f t="shared" si="34"/>
        <v>3.576581293902148E-3</v>
      </c>
      <c r="F436" s="16">
        <f>'60 Days Rolling Volatility'!AG435</f>
        <v>15.442915159828106</v>
      </c>
      <c r="G436" s="24">
        <v>0.39</v>
      </c>
      <c r="I436" s="50">
        <f t="shared" si="30"/>
        <v>45.834189397370125</v>
      </c>
      <c r="J436" s="50">
        <f>(I436-MAX($I$12:I436))/MAX($I$12:I436)</f>
        <v>-5.5684970796999946E-2</v>
      </c>
      <c r="K436" s="50">
        <f t="shared" si="31"/>
        <v>32.346719937944854</v>
      </c>
      <c r="L436" s="50">
        <f>(K436-MAX($K$12:K436))/MAX($K$12:K436)</f>
        <v>-4.0548825976815812E-2</v>
      </c>
    </row>
    <row r="437" spans="1:12" x14ac:dyDescent="0.35">
      <c r="A437" s="18">
        <v>199909</v>
      </c>
      <c r="B437" s="16">
        <f>'USA Monthly'!O436</f>
        <v>-2.3237999999999999</v>
      </c>
      <c r="C437" s="16">
        <f t="shared" si="32"/>
        <v>0.77381137557221358</v>
      </c>
      <c r="D437" s="16">
        <f t="shared" si="33"/>
        <v>-1.7099693110278731</v>
      </c>
      <c r="E437" s="16">
        <f t="shared" si="34"/>
        <v>2.9093596888738471E-2</v>
      </c>
      <c r="F437" s="16">
        <f>'60 Days Rolling Volatility'!AG436</f>
        <v>16.027378215658409</v>
      </c>
      <c r="G437" s="24">
        <v>0.39</v>
      </c>
      <c r="I437" s="50">
        <f t="shared" si="30"/>
        <v>44.76909450415404</v>
      </c>
      <c r="J437" s="50">
        <f>(I437-MAX($I$12:I437))/MAX($I$12:I437)</f>
        <v>-7.7628963445619217E-2</v>
      </c>
      <c r="K437" s="50">
        <f t="shared" si="31"/>
        <v>31.793600953881864</v>
      </c>
      <c r="L437" s="50">
        <f>(K437-MAX($K$12:K437))/MAX($K$12:K437)</f>
        <v>-5.6955146606908875E-2</v>
      </c>
    </row>
    <row r="438" spans="1:12" x14ac:dyDescent="0.35">
      <c r="A438" s="18">
        <v>199910</v>
      </c>
      <c r="B438" s="16">
        <f>'USA Monthly'!O437</f>
        <v>7.0250000000000004</v>
      </c>
      <c r="C438" s="16">
        <f t="shared" si="32"/>
        <v>0.78889879923290984</v>
      </c>
      <c r="D438" s="16">
        <f t="shared" si="33"/>
        <v>5.6243435329103573</v>
      </c>
      <c r="E438" s="16">
        <f t="shared" si="34"/>
        <v>3.0174847321392528E-2</v>
      </c>
      <c r="F438" s="16">
        <f>'60 Days Rolling Volatility'!AG437</f>
        <v>17.905804908329202</v>
      </c>
      <c r="G438" s="24">
        <v>0.39</v>
      </c>
      <c r="I438" s="50">
        <f t="shared" si="30"/>
        <v>47.914123393070859</v>
      </c>
      <c r="J438" s="50">
        <f>(I438-MAX($I$12:I438))/MAX($I$12:I438)</f>
        <v>-1.2832398127674003E-2</v>
      </c>
      <c r="K438" s="50">
        <f t="shared" si="31"/>
        <v>33.581782293010839</v>
      </c>
      <c r="L438" s="50">
        <f>(K438-MAX($K$12:K438))/MAX($K$12:K438)</f>
        <v>-3.9150643826507368E-3</v>
      </c>
    </row>
    <row r="439" spans="1:12" x14ac:dyDescent="0.35">
      <c r="A439" s="18">
        <v>199911</v>
      </c>
      <c r="B439" s="16">
        <f>'USA Monthly'!O438</f>
        <v>2.2871000000000001</v>
      </c>
      <c r="C439" s="16">
        <f t="shared" si="32"/>
        <v>0.78965580290982851</v>
      </c>
      <c r="D439" s="16">
        <f t="shared" si="33"/>
        <v>1.8817456977875306</v>
      </c>
      <c r="E439" s="16">
        <f t="shared" si="34"/>
        <v>1.5140073538373322E-3</v>
      </c>
      <c r="F439" s="16">
        <f>'60 Days Rolling Volatility'!AG438</f>
        <v>20.180779901302383</v>
      </c>
      <c r="G439" s="24">
        <v>0.36</v>
      </c>
      <c r="I439" s="50">
        <f t="shared" si="30"/>
        <v>49.00996730919379</v>
      </c>
      <c r="J439" s="50">
        <f>(I439-MAX($I$12:I439))/MAX($I$12:I439)</f>
        <v>0</v>
      </c>
      <c r="K439" s="50">
        <f t="shared" si="31"/>
        <v>34.213706036549951</v>
      </c>
      <c r="L439" s="50">
        <f>(K439-MAX($K$12:K439))/MAX($K$12:K439)</f>
        <v>0</v>
      </c>
    </row>
    <row r="440" spans="1:12" x14ac:dyDescent="0.35">
      <c r="A440" s="18">
        <v>199912</v>
      </c>
      <c r="B440" s="16">
        <f>'USA Monthly'!O439</f>
        <v>7.5168999999999997</v>
      </c>
      <c r="C440" s="16">
        <f t="shared" si="32"/>
        <v>0.76445651456689634</v>
      </c>
      <c r="D440" s="16">
        <f t="shared" si="33"/>
        <v>5.8499823079384683</v>
      </c>
      <c r="E440" s="16">
        <f t="shared" si="34"/>
        <v>5.0398576685864338E-2</v>
      </c>
      <c r="F440" s="16">
        <f>'60 Days Rolling Volatility'!AG439</f>
        <v>18.848797385089334</v>
      </c>
      <c r="G440" s="24">
        <v>0.44</v>
      </c>
      <c r="I440" s="50">
        <f t="shared" si="30"/>
        <v>52.693997541858579</v>
      </c>
      <c r="J440" s="50">
        <f>(I440-MAX($I$12:I440))/MAX($I$12:I440)</f>
        <v>0</v>
      </c>
      <c r="K440" s="50">
        <f t="shared" si="31"/>
        <v>36.215201786578199</v>
      </c>
      <c r="L440" s="50">
        <f>(K440-MAX($K$12:K440))/MAX($K$12:K440)</f>
        <v>0</v>
      </c>
    </row>
    <row r="441" spans="1:12" x14ac:dyDescent="0.35">
      <c r="A441" s="18">
        <v>200001</v>
      </c>
      <c r="B441" s="16">
        <f>'USA Monthly'!O440</f>
        <v>-4.4137000000000004</v>
      </c>
      <c r="C441" s="16">
        <f t="shared" si="32"/>
        <v>0.74950375626730237</v>
      </c>
      <c r="D441" s="16">
        <f t="shared" si="33"/>
        <v>-3.2053812691065864</v>
      </c>
      <c r="E441" s="16">
        <f t="shared" si="34"/>
        <v>2.9905516599187942E-2</v>
      </c>
      <c r="F441" s="16">
        <f>'60 Days Rolling Volatility'!AG440</f>
        <v>19.429621477570155</v>
      </c>
      <c r="G441" s="24">
        <v>0.41</v>
      </c>
      <c r="I441" s="50">
        <f t="shared" si="30"/>
        <v>50.368242572353566</v>
      </c>
      <c r="J441" s="50">
        <f>(I441-MAX($I$12:I441))/MAX($I$12:I441)</f>
        <v>-4.4137000000000016E-2</v>
      </c>
      <c r="K441" s="50">
        <f t="shared" si="31"/>
        <v>35.054366491942069</v>
      </c>
      <c r="L441" s="50">
        <f>(K441-MAX($K$12:K441))/MAX($K$12:K441)</f>
        <v>-3.205381269106581E-2</v>
      </c>
    </row>
    <row r="442" spans="1:12" x14ac:dyDescent="0.35">
      <c r="A442" s="18">
        <v>200002</v>
      </c>
      <c r="B442" s="16">
        <f>'USA Monthly'!O441</f>
        <v>0.73209999999999997</v>
      </c>
      <c r="C442" s="16">
        <f t="shared" si="32"/>
        <v>0.72551008739224676</v>
      </c>
      <c r="D442" s="16">
        <f t="shared" si="33"/>
        <v>0.64917659740119771</v>
      </c>
      <c r="E442" s="16">
        <f t="shared" si="34"/>
        <v>4.7987337750111214E-2</v>
      </c>
      <c r="F442" s="16">
        <f>'60 Days Rolling Volatility'!AG441</f>
        <v>20.181420685386829</v>
      </c>
      <c r="G442" s="24">
        <v>0.43</v>
      </c>
      <c r="I442" s="50">
        <f t="shared" si="30"/>
        <v>50.736988476225761</v>
      </c>
      <c r="J442" s="50">
        <f>(I442-MAX($I$12:I442))/MAX($I$12:I442)</f>
        <v>-3.7139126977000114E-2</v>
      </c>
      <c r="K442" s="50">
        <f t="shared" si="31"/>
        <v>35.281931235575009</v>
      </c>
      <c r="L442" s="50">
        <f>(K442-MAX($K$12:K442))/MAX($K$12:K442)</f>
        <v>-2.5770132567618929E-2</v>
      </c>
    </row>
    <row r="443" spans="1:12" x14ac:dyDescent="0.35">
      <c r="A443" s="18">
        <v>200003</v>
      </c>
      <c r="B443" s="16">
        <f>'USA Monthly'!O442</f>
        <v>9.1662999999999997</v>
      </c>
      <c r="C443" s="16">
        <f t="shared" si="32"/>
        <v>0.6949716008228054</v>
      </c>
      <c r="D443" s="16">
        <f t="shared" si="33"/>
        <v>6.5136815322353625</v>
      </c>
      <c r="E443" s="16">
        <f t="shared" si="34"/>
        <v>6.1076973138882718E-2</v>
      </c>
      <c r="F443" s="16">
        <f>'60 Days Rolling Volatility'!AG442</f>
        <v>24.29218485525541</v>
      </c>
      <c r="G443" s="24">
        <v>0.47</v>
      </c>
      <c r="I443" s="50">
        <f t="shared" si="30"/>
        <v>55.387693050922046</v>
      </c>
      <c r="J443" s="50">
        <f>(I443-MAX($I$12:I443))/MAX($I$12:I443)</f>
        <v>0</v>
      </c>
      <c r="K443" s="50">
        <f t="shared" si="31"/>
        <v>37.580083874682643</v>
      </c>
      <c r="L443" s="50">
        <f>(K443-MAX($K$12:K443))/MAX($K$12:K443)</f>
        <v>0</v>
      </c>
    </row>
    <row r="444" spans="1:12" x14ac:dyDescent="0.35">
      <c r="A444" s="18">
        <v>200004</v>
      </c>
      <c r="B444" s="16">
        <f>'USA Monthly'!O443</f>
        <v>-1.3508</v>
      </c>
      <c r="C444" s="16">
        <f t="shared" si="32"/>
        <v>0.64743873083842518</v>
      </c>
      <c r="D444" s="16">
        <f t="shared" si="33"/>
        <v>-0.71238205380222031</v>
      </c>
      <c r="E444" s="16">
        <f t="shared" si="34"/>
        <v>9.5065739968760443E-2</v>
      </c>
      <c r="F444" s="16">
        <f>'60 Days Rolling Volatility'!AG443</f>
        <v>26.799651655463574</v>
      </c>
      <c r="G444" s="24">
        <v>0.46</v>
      </c>
      <c r="I444" s="50">
        <f t="shared" si="30"/>
        <v>54.639516093190196</v>
      </c>
      <c r="J444" s="50">
        <f>(I444-MAX($I$12:I444))/MAX($I$12:I444)</f>
        <v>-1.3507999999999914E-2</v>
      </c>
      <c r="K444" s="50">
        <f t="shared" si="31"/>
        <v>37.312370101355583</v>
      </c>
      <c r="L444" s="50">
        <f>(K444-MAX($K$12:K444))/MAX($K$12:K444)</f>
        <v>-7.1238205380221653E-3</v>
      </c>
    </row>
    <row r="445" spans="1:12" x14ac:dyDescent="0.35">
      <c r="A445" s="18">
        <v>200005</v>
      </c>
      <c r="B445" s="16">
        <f>'USA Monthly'!O444</f>
        <v>-2.1802000000000001</v>
      </c>
      <c r="C445" s="16">
        <f t="shared" si="32"/>
        <v>0.60305337786238555</v>
      </c>
      <c r="D445" s="16">
        <f t="shared" si="33"/>
        <v>-1.1163036633467658</v>
      </c>
      <c r="E445" s="16">
        <f t="shared" si="34"/>
        <v>8.8770705952079254E-2</v>
      </c>
      <c r="F445" s="16">
        <f>'60 Days Rolling Volatility'!AG444</f>
        <v>29.091042252016823</v>
      </c>
      <c r="G445" s="24">
        <v>0.5</v>
      </c>
      <c r="I445" s="50">
        <f t="shared" si="30"/>
        <v>53.448265363326463</v>
      </c>
      <c r="J445" s="50">
        <f>(I445-MAX($I$12:I445))/MAX($I$12:I445)</f>
        <v>-3.501549858399991E-2</v>
      </c>
      <c r="K445" s="50">
        <f t="shared" si="31"/>
        <v>36.895850747032647</v>
      </c>
      <c r="L445" s="50">
        <f>(K445-MAX($K$12:K445))/MAX($K$12:K445)</f>
        <v>-1.8207333701853651E-2</v>
      </c>
    </row>
    <row r="446" spans="1:12" x14ac:dyDescent="0.35">
      <c r="A446" s="18">
        <v>200006</v>
      </c>
      <c r="B446" s="16">
        <f>'USA Monthly'!O445</f>
        <v>0.50009999999999999</v>
      </c>
      <c r="C446" s="16">
        <f t="shared" si="32"/>
        <v>0.56429646459851379</v>
      </c>
      <c r="D446" s="16">
        <f t="shared" si="33"/>
        <v>0.45648607610631126</v>
      </c>
      <c r="E446" s="16">
        <f t="shared" si="34"/>
        <v>7.7513826527743523E-2</v>
      </c>
      <c r="F446" s="16">
        <f>'60 Days Rolling Volatility'!AG445</f>
        <v>27.589753663632724</v>
      </c>
      <c r="G446" s="24">
        <v>0.4</v>
      </c>
      <c r="I446" s="50">
        <f t="shared" si="30"/>
        <v>53.715560138408463</v>
      </c>
      <c r="J446" s="50">
        <f>(I446-MAX($I$12:I446))/MAX($I$12:I446)</f>
        <v>-3.0189611092418411E-2</v>
      </c>
      <c r="K446" s="50">
        <f t="shared" si="31"/>
        <v>37.064275168353817</v>
      </c>
      <c r="L446" s="50">
        <f>(K446-MAX($K$12:K446))/MAX($K$12:K446)</f>
        <v>-1.3725586883969729E-2</v>
      </c>
    </row>
    <row r="447" spans="1:12" x14ac:dyDescent="0.35">
      <c r="A447" s="18">
        <v>200007</v>
      </c>
      <c r="B447" s="16">
        <f>'USA Monthly'!O446</f>
        <v>1.0918000000000001</v>
      </c>
      <c r="C447" s="16">
        <f t="shared" si="32"/>
        <v>0.53082945586137742</v>
      </c>
      <c r="D447" s="16">
        <f t="shared" si="33"/>
        <v>0.80476146109599078</v>
      </c>
      <c r="E447" s="16">
        <f t="shared" si="34"/>
        <v>6.6934017474272745E-2</v>
      </c>
      <c r="F447" s="16">
        <f>'60 Days Rolling Volatility'!AG446</f>
        <v>23.334891598935705</v>
      </c>
      <c r="G447" s="24">
        <v>0.48</v>
      </c>
      <c r="I447" s="50">
        <f t="shared" si="30"/>
        <v>54.302026623999609</v>
      </c>
      <c r="J447" s="50">
        <f>(I447-MAX($I$12:I447))/MAX($I$12:I447)</f>
        <v>-1.9601221266325401E-2</v>
      </c>
      <c r="K447" s="50">
        <f t="shared" si="31"/>
        <v>37.362554170743294</v>
      </c>
      <c r="L447" s="50">
        <f>(K447-MAX($K$12:K447))/MAX($K$12:K447)</f>
        <v>-5.7884305065613812E-3</v>
      </c>
    </row>
    <row r="448" spans="1:12" x14ac:dyDescent="0.35">
      <c r="A448" s="18">
        <v>200008</v>
      </c>
      <c r="B448" s="16">
        <f>'USA Monthly'!O447</f>
        <v>7.8529</v>
      </c>
      <c r="C448" s="16">
        <f t="shared" si="32"/>
        <v>0.51712698462343998</v>
      </c>
      <c r="D448" s="16">
        <f t="shared" si="33"/>
        <v>4.3023830052376919</v>
      </c>
      <c r="E448" s="16">
        <f t="shared" si="34"/>
        <v>2.7404942475874883E-2</v>
      </c>
      <c r="F448" s="16">
        <f>'60 Days Rolling Volatility'!AG447</f>
        <v>19.997884727844273</v>
      </c>
      <c r="G448" s="24">
        <v>0.5</v>
      </c>
      <c r="I448" s="50">
        <f t="shared" si="30"/>
        <v>58.566310472755681</v>
      </c>
      <c r="J448" s="50">
        <f>(I448-MAX($I$12:I448))/MAX($I$12:I448)</f>
        <v>0</v>
      </c>
      <c r="K448" s="50">
        <f t="shared" si="31"/>
        <v>38.97003435170808</v>
      </c>
      <c r="L448" s="50">
        <f>(K448-MAX($K$12:K448))/MAX($K$12:K448)</f>
        <v>0</v>
      </c>
    </row>
    <row r="449" spans="1:12" x14ac:dyDescent="0.35">
      <c r="A449" s="18">
        <v>200009</v>
      </c>
      <c r="B449" s="16">
        <f>'USA Monthly'!O448</f>
        <v>-2.6456</v>
      </c>
      <c r="C449" s="16">
        <f t="shared" si="32"/>
        <v>0.51775509844859757</v>
      </c>
      <c r="D449" s="16">
        <f t="shared" si="33"/>
        <v>-1.1238279886643945</v>
      </c>
      <c r="E449" s="16">
        <f t="shared" si="34"/>
        <v>1.2562276503151892E-3</v>
      </c>
      <c r="F449" s="16">
        <f>'60 Days Rolling Volatility'!AG448</f>
        <v>16.731199915349034</v>
      </c>
      <c r="G449" s="24">
        <v>0.51</v>
      </c>
      <c r="I449" s="50">
        <f t="shared" si="30"/>
        <v>57.016880162888455</v>
      </c>
      <c r="J449" s="50">
        <f>(I449-MAX($I$12:I449))/MAX($I$12:I449)</f>
        <v>-2.6456000000000032E-2</v>
      </c>
      <c r="K449" s="50">
        <f t="shared" si="31"/>
        <v>38.532078198471453</v>
      </c>
      <c r="L449" s="50">
        <f>(K449-MAX($K$12:K449))/MAX($K$12:K449)</f>
        <v>-1.1238279886644002E-2</v>
      </c>
    </row>
    <row r="450" spans="1:12" x14ac:dyDescent="0.35">
      <c r="A450" s="18">
        <v>200010</v>
      </c>
      <c r="B450" s="16">
        <f>'USA Monthly'!O449</f>
        <v>-2.5768</v>
      </c>
      <c r="C450" s="16">
        <f t="shared" si="32"/>
        <v>0.5450270634468537</v>
      </c>
      <c r="D450" s="16">
        <f t="shared" si="33"/>
        <v>-1.1496408926200905</v>
      </c>
      <c r="E450" s="16">
        <f t="shared" si="34"/>
        <v>5.4543929996512253E-2</v>
      </c>
      <c r="F450" s="16">
        <f>'60 Days Rolling Volatility'!AG449</f>
        <v>19.201931089291989</v>
      </c>
      <c r="G450" s="24">
        <v>0.56000000000000005</v>
      </c>
      <c r="I450" s="50">
        <f t="shared" si="30"/>
        <v>55.547669194851146</v>
      </c>
      <c r="J450" s="50">
        <f>(I450-MAX($I$12:I450))/MAX($I$12:I450)</f>
        <v>-5.1542281792000023E-2</v>
      </c>
      <c r="K450" s="50">
        <f t="shared" si="31"/>
        <v>38.089097670725479</v>
      </c>
      <c r="L450" s="50">
        <f>(K450-MAX($K$12:K450))/MAX($K$12:K450)</f>
        <v>-2.2605488951640822E-2</v>
      </c>
    </row>
    <row r="451" spans="1:12" x14ac:dyDescent="0.35">
      <c r="A451" s="18">
        <v>200011</v>
      </c>
      <c r="B451" s="16">
        <f>'USA Monthly'!O450</f>
        <v>-7.2910000000000004</v>
      </c>
      <c r="C451" s="16">
        <f t="shared" si="32"/>
        <v>0.57548726020163965</v>
      </c>
      <c r="D451" s="16">
        <f t="shared" si="33"/>
        <v>-3.9793761168329911</v>
      </c>
      <c r="E451" s="16">
        <f t="shared" si="34"/>
        <v>6.0920393509571902E-2</v>
      </c>
      <c r="F451" s="16">
        <f>'60 Days Rolling Volatility'!AG450</f>
        <v>23.753653249110943</v>
      </c>
      <c r="G451" s="24">
        <v>0.51</v>
      </c>
      <c r="I451" s="50">
        <f t="shared" si="30"/>
        <v>51.497688633854544</v>
      </c>
      <c r="J451" s="50">
        <f>(I451-MAX($I$12:I451))/MAX($I$12:I451)</f>
        <v>-0.12069433402654538</v>
      </c>
      <c r="K451" s="50">
        <f t="shared" si="31"/>
        <v>36.573389214899443</v>
      </c>
      <c r="L451" s="50">
        <f>(K451-MAX($K$12:K451))/MAX($K$12:K451)</f>
        <v>-6.1499692691535705E-2</v>
      </c>
    </row>
    <row r="452" spans="1:12" x14ac:dyDescent="0.35">
      <c r="A452" s="18">
        <v>200012</v>
      </c>
      <c r="B452" s="16">
        <f>'USA Monthly'!O451</f>
        <v>1.798</v>
      </c>
      <c r="C452" s="16">
        <f t="shared" si="32"/>
        <v>0.59900472058865728</v>
      </c>
      <c r="D452" s="16">
        <f t="shared" si="33"/>
        <v>1.2775081273240771</v>
      </c>
      <c r="E452" s="16">
        <f t="shared" si="34"/>
        <v>4.703492077403526E-2</v>
      </c>
      <c r="F452" s="16">
        <f>'60 Days Rolling Volatility'!AG451</f>
        <v>28.322931230988701</v>
      </c>
      <c r="G452" s="24">
        <v>0.5</v>
      </c>
      <c r="I452" s="50">
        <f t="shared" si="30"/>
        <v>52.423617075491258</v>
      </c>
      <c r="J452" s="50">
        <f>(I452-MAX($I$12:I452))/MAX($I$12:I452)</f>
        <v>-0.10488441815234252</v>
      </c>
      <c r="K452" s="50">
        <f t="shared" si="31"/>
        <v>37.040617234557651</v>
      </c>
      <c r="L452" s="50">
        <f>(K452-MAX($K$12:K452))/MAX($K$12:K452)</f>
        <v>-4.9510274990708633E-2</v>
      </c>
    </row>
    <row r="453" spans="1:12" x14ac:dyDescent="0.35">
      <c r="A453" s="18">
        <v>200101</v>
      </c>
      <c r="B453" s="16">
        <f>'USA Monthly'!O452</f>
        <v>2.2946</v>
      </c>
      <c r="C453" s="16">
        <f t="shared" si="32"/>
        <v>0.59566096779534072</v>
      </c>
      <c r="D453" s="16">
        <f t="shared" si="33"/>
        <v>1.5851467340937047</v>
      </c>
      <c r="E453" s="16">
        <f t="shared" si="34"/>
        <v>6.6875055866331135E-3</v>
      </c>
      <c r="F453" s="16">
        <f>'60 Days Rolling Volatility'!AG452</f>
        <v>31.459396645386182</v>
      </c>
      <c r="G453" s="24">
        <v>0.54</v>
      </c>
      <c r="I453" s="50">
        <f t="shared" si="30"/>
        <v>53.626529392905475</v>
      </c>
      <c r="J453" s="50">
        <f>(I453-MAX($I$12:I453))/MAX($I$12:I453)</f>
        <v>-8.434509601126626E-2</v>
      </c>
      <c r="K453" s="50">
        <f t="shared" si="31"/>
        <v>37.627765368939393</v>
      </c>
      <c r="L453" s="50">
        <f>(K453-MAX($K$12:K453))/MAX($K$12:K453)</f>
        <v>-3.4443618156827574E-2</v>
      </c>
    </row>
    <row r="454" spans="1:12" x14ac:dyDescent="0.35">
      <c r="A454" s="18">
        <v>200102</v>
      </c>
      <c r="B454" s="16">
        <f>'USA Monthly'!O453</f>
        <v>-11.8127</v>
      </c>
      <c r="C454" s="16">
        <f t="shared" si="32"/>
        <v>0.56096135679163373</v>
      </c>
      <c r="D454" s="16">
        <f t="shared" si="33"/>
        <v>-6.4596335349533529</v>
      </c>
      <c r="E454" s="16">
        <f t="shared" si="34"/>
        <v>6.9399222007413996E-2</v>
      </c>
      <c r="F454" s="16">
        <f>'60 Days Rolling Volatility'!AG453</f>
        <v>28.749416266473261</v>
      </c>
      <c r="G454" s="24">
        <v>0.38</v>
      </c>
      <c r="I454" s="50">
        <f t="shared" si="30"/>
        <v>47.291788355309734</v>
      </c>
      <c r="J454" s="50">
        <f>(I454-MAX($I$12:I454))/MAX($I$12:I454)</f>
        <v>-0.19250866285474333</v>
      </c>
      <c r="K454" s="50">
        <f t="shared" si="31"/>
        <v>35.197149618713816</v>
      </c>
      <c r="L454" s="50">
        <f>(K454-MAX($K$12:K454))/MAX($K$12:K454)</f>
        <v>-9.6815021997251491E-2</v>
      </c>
    </row>
    <row r="455" spans="1:12" x14ac:dyDescent="0.35">
      <c r="A455" s="18">
        <v>200103</v>
      </c>
      <c r="B455" s="16">
        <f>'USA Monthly'!O454</f>
        <v>-5.4875999999999996</v>
      </c>
      <c r="C455" s="16">
        <f t="shared" si="32"/>
        <v>0.52783951258617801</v>
      </c>
      <c r="D455" s="16">
        <f t="shared" si="33"/>
        <v>-2.6982647045541048</v>
      </c>
      <c r="E455" s="16">
        <f t="shared" si="34"/>
        <v>6.6243688410911439E-2</v>
      </c>
      <c r="F455" s="16">
        <f>'60 Days Rolling Volatility'!AG454</f>
        <v>27.080847630051757</v>
      </c>
      <c r="G455" s="24">
        <v>0.42</v>
      </c>
      <c r="I455" s="50">
        <f t="shared" si="30"/>
        <v>44.696604177523753</v>
      </c>
      <c r="J455" s="50">
        <f>(I455-MAX($I$12:I455))/MAX($I$12:I455)</f>
        <v>-0.23682055747192651</v>
      </c>
      <c r="K455" s="50">
        <f t="shared" si="31"/>
        <v>34.247437353542956</v>
      </c>
      <c r="L455" s="50">
        <f>(K455-MAX($K$12:K455))/MAX($K$12:K455)</f>
        <v>-0.12118534347553453</v>
      </c>
    </row>
    <row r="456" spans="1:12" x14ac:dyDescent="0.35">
      <c r="A456" s="18">
        <v>200104</v>
      </c>
      <c r="B456" s="16">
        <f>'USA Monthly'!O455</f>
        <v>8.4506999999999994</v>
      </c>
      <c r="C456" s="16">
        <f t="shared" si="32"/>
        <v>0.49338775095821585</v>
      </c>
      <c r="D456" s="16">
        <f t="shared" si="33"/>
        <v>4.3670506441488905</v>
      </c>
      <c r="E456" s="16">
        <f t="shared" si="34"/>
        <v>6.8903523255924304E-2</v>
      </c>
      <c r="F456" s="16">
        <f>'60 Days Rolling Volatility'!AG455</f>
        <v>25.866086113578767</v>
      </c>
      <c r="G456" s="24">
        <v>0.39</v>
      </c>
      <c r="I456" s="50">
        <f t="shared" si="30"/>
        <v>48.47378010675375</v>
      </c>
      <c r="J456" s="50">
        <f>(I456-MAX($I$12:I456))/MAX($I$12:I456)</f>
        <v>-0.17232655232220664</v>
      </c>
      <c r="K456" s="50">
        <f t="shared" si="31"/>
        <v>35.74304028709534</v>
      </c>
      <c r="L456" s="50">
        <f>(K456-MAX($K$12:K456))/MAX($K$12:K456)</f>
        <v>-8.2807062356908046E-2</v>
      </c>
    </row>
    <row r="457" spans="1:12" x14ac:dyDescent="0.35">
      <c r="A457" s="18">
        <v>200105</v>
      </c>
      <c r="B457" s="16">
        <f>'USA Monthly'!O456</f>
        <v>1.0511999999999999</v>
      </c>
      <c r="C457" s="16">
        <f t="shared" si="32"/>
        <v>0.47348842231670674</v>
      </c>
      <c r="D457" s="16">
        <f t="shared" si="33"/>
        <v>0.66621473439797596</v>
      </c>
      <c r="E457" s="16">
        <f t="shared" si="34"/>
        <v>3.9798657283018235E-2</v>
      </c>
      <c r="F457" s="16">
        <f>'60 Days Rolling Volatility'!AG456</f>
        <v>27.532817744761964</v>
      </c>
      <c r="G457" s="24">
        <v>0.32</v>
      </c>
      <c r="I457" s="50">
        <f t="shared" si="30"/>
        <v>48.983336483235952</v>
      </c>
      <c r="J457" s="50">
        <f>(I457-MAX($I$12:I457))/MAX($I$12:I457)</f>
        <v>-0.16362604904021757</v>
      </c>
      <c r="K457" s="50">
        <f t="shared" si="31"/>
        <v>35.981165688009774</v>
      </c>
      <c r="L457" s="50">
        <f>(K457-MAX($K$12:K457))/MAX($K$12:K457)</f>
        <v>-7.669658786347211E-2</v>
      </c>
    </row>
    <row r="458" spans="1:12" x14ac:dyDescent="0.35">
      <c r="A458" s="18">
        <v>200106</v>
      </c>
      <c r="B458" s="16">
        <f>'USA Monthly'!O457</f>
        <v>-1.7879</v>
      </c>
      <c r="C458" s="16">
        <f t="shared" si="32"/>
        <v>0.46290103222209861</v>
      </c>
      <c r="D458" s="16">
        <f t="shared" si="33"/>
        <v>-0.67723304453207767</v>
      </c>
      <c r="E458" s="16">
        <f t="shared" si="34"/>
        <v>2.1174780189216258E-2</v>
      </c>
      <c r="F458" s="16">
        <f>'60 Days Rolling Volatility'!AG457</f>
        <v>24.760559112285229</v>
      </c>
      <c r="G458" s="24">
        <v>0.28000000000000003</v>
      </c>
      <c r="I458" s="50">
        <f t="shared" si="30"/>
        <v>48.107563410252176</v>
      </c>
      <c r="J458" s="50">
        <f>(I458-MAX($I$12:I458))/MAX($I$12:I458)</f>
        <v>-0.17857957890942752</v>
      </c>
      <c r="K458" s="50">
        <f t="shared" si="31"/>
        <v>35.737489344162732</v>
      </c>
      <c r="L458" s="50">
        <f>(K458-MAX($K$12:K458))/MAX($K$12:K458)</f>
        <v>-8.2949503671752939E-2</v>
      </c>
    </row>
    <row r="459" spans="1:12" x14ac:dyDescent="0.35">
      <c r="A459" s="18">
        <v>200107</v>
      </c>
      <c r="B459" s="16">
        <f>'USA Monthly'!O458</f>
        <v>-1.5828</v>
      </c>
      <c r="C459" s="16">
        <f t="shared" si="32"/>
        <v>0.47286799787231015</v>
      </c>
      <c r="D459" s="16">
        <f t="shared" si="33"/>
        <v>-0.59031586639398559</v>
      </c>
      <c r="E459" s="16">
        <f t="shared" si="34"/>
        <v>1.9933931300423091E-2</v>
      </c>
      <c r="F459" s="16">
        <f>'60 Days Rolling Volatility'!AG458</f>
        <v>19.285815388593555</v>
      </c>
      <c r="G459" s="24">
        <v>0.3</v>
      </c>
      <c r="I459" s="50">
        <f t="shared" si="30"/>
        <v>47.346116896594708</v>
      </c>
      <c r="J459" s="50">
        <f>(I459-MAX($I$12:I459))/MAX($I$12:I459)</f>
        <v>-0.19158102133444904</v>
      </c>
      <c r="K459" s="50">
        <f t="shared" si="31"/>
        <v>35.526525274313279</v>
      </c>
      <c r="L459" s="50">
        <f>(K459-MAX($K$12:K459))/MAX($K$12:K459)</f>
        <v>-8.8362998254423383E-2</v>
      </c>
    </row>
    <row r="460" spans="1:12" x14ac:dyDescent="0.35">
      <c r="A460" s="18">
        <v>200108</v>
      </c>
      <c r="B460" s="16">
        <f>'USA Monthly'!O459</f>
        <v>-6.8415999999999997</v>
      </c>
      <c r="C460" s="16">
        <f t="shared" si="32"/>
        <v>0.51042452457655441</v>
      </c>
      <c r="D460" s="16">
        <f t="shared" si="33"/>
        <v>-3.3403520299616862</v>
      </c>
      <c r="E460" s="16">
        <f t="shared" si="34"/>
        <v>7.5113053408488506E-2</v>
      </c>
      <c r="F460" s="16">
        <f>'60 Days Rolling Volatility'!AG459</f>
        <v>17.465554001560605</v>
      </c>
      <c r="G460" s="24">
        <v>0.31</v>
      </c>
      <c r="I460" s="50">
        <f t="shared" ref="I460:I523" si="35">I459*(1+(B460)/100)</f>
        <v>44.106884962997285</v>
      </c>
      <c r="J460" s="50">
        <f>(I460-MAX($I$12:I460))/MAX($I$12:I460)</f>
        <v>-0.24688981417883138</v>
      </c>
      <c r="K460" s="50">
        <f t="shared" ref="K460:K523" si="36">K459*(1+(D460)/100)</f>
        <v>34.3398142661379</v>
      </c>
      <c r="L460" s="50">
        <f>(K460-MAX($K$12:K460))/MAX($K$12:K460)</f>
        <v>-0.11881488334811371</v>
      </c>
    </row>
    <row r="461" spans="1:12" x14ac:dyDescent="0.35">
      <c r="A461" s="18">
        <v>200109</v>
      </c>
      <c r="B461" s="16">
        <f>'USA Monthly'!O460</f>
        <v>-9.0396999999999998</v>
      </c>
      <c r="C461" s="16">
        <f t="shared" ref="C461:C524" si="37">H$2/AVERAGE(F455:F460)</f>
        <v>0.55098718312335992</v>
      </c>
      <c r="D461" s="16">
        <f t="shared" ref="D461:D524" si="38">C461*B461 + (1-C461)*G461</f>
        <v>-4.8550352505547769</v>
      </c>
      <c r="E461" s="16">
        <f t="shared" ref="E461:E524" si="39">ABS(C461-C460)*2</f>
        <v>8.1125317093611038E-2</v>
      </c>
      <c r="F461" s="16">
        <f>'60 Days Rolling Volatility'!AG460</f>
        <v>20.500289636579073</v>
      </c>
      <c r="G461" s="24">
        <v>0.28000000000000003</v>
      </c>
      <c r="I461" s="50">
        <f t="shared" si="35"/>
        <v>40.119754882997213</v>
      </c>
      <c r="J461" s="50">
        <f>(I461-MAX($I$12:I461))/MAX($I$12:I461)</f>
        <v>-0.31496871564650764</v>
      </c>
      <c r="K461" s="50">
        <f t="shared" si="36"/>
        <v>32.672604178541867</v>
      </c>
      <c r="L461" s="50">
        <f>(K461-MAX($K$12:K461))/MAX($K$12:K461)</f>
        <v>-0.16159673138420502</v>
      </c>
    </row>
    <row r="462" spans="1:12" x14ac:dyDescent="0.35">
      <c r="A462" s="18">
        <v>200110</v>
      </c>
      <c r="B462" s="16">
        <f>'USA Monthly'!O461</f>
        <v>3.5844999999999998</v>
      </c>
      <c r="C462" s="16">
        <f t="shared" si="37"/>
        <v>0.57776344092790066</v>
      </c>
      <c r="D462" s="16">
        <f t="shared" si="38"/>
        <v>2.1638850970019217</v>
      </c>
      <c r="E462" s="16">
        <f t="shared" si="39"/>
        <v>5.3552515609081475E-2</v>
      </c>
      <c r="F462" s="16">
        <f>'60 Days Rolling Volatility'!AG461</f>
        <v>24.667884171021544</v>
      </c>
      <c r="G462" s="24">
        <v>0.22</v>
      </c>
      <c r="I462" s="50">
        <f t="shared" si="35"/>
        <v>41.557847496778244</v>
      </c>
      <c r="J462" s="50">
        <f>(I462-MAX($I$12:I462))/MAX($I$12:I462)</f>
        <v>-0.29041376925885681</v>
      </c>
      <c r="K462" s="50">
        <f t="shared" si="36"/>
        <v>33.379601791163758</v>
      </c>
      <c r="L462" s="50">
        <f>(K462-MAX($K$12:K462))/MAX($K$12:K462)</f>
        <v>-0.14345464800185093</v>
      </c>
    </row>
    <row r="463" spans="1:12" x14ac:dyDescent="0.35">
      <c r="A463" s="18">
        <v>200111</v>
      </c>
      <c r="B463" s="16">
        <f>'USA Monthly'!O462</f>
        <v>8.1672999999999991</v>
      </c>
      <c r="C463" s="16">
        <f t="shared" si="37"/>
        <v>0.58292149334920029</v>
      </c>
      <c r="D463" s="16">
        <f t="shared" si="38"/>
        <v>4.8317980587615583</v>
      </c>
      <c r="E463" s="16">
        <f t="shared" si="39"/>
        <v>1.0316104842599261E-2</v>
      </c>
      <c r="F463" s="16">
        <f>'60 Days Rolling Volatility'!AG462</f>
        <v>26.260645416545437</v>
      </c>
      <c r="G463" s="24">
        <v>0.17</v>
      </c>
      <c r="I463" s="50">
        <f t="shared" si="35"/>
        <v>44.95200157538261</v>
      </c>
      <c r="J463" s="50">
        <f>(I463-MAX($I$12:I463))/MAX($I$12:I463)</f>
        <v>-0.23245973303553547</v>
      </c>
      <c r="K463" s="50">
        <f t="shared" si="36"/>
        <v>34.992436742531545</v>
      </c>
      <c r="L463" s="50">
        <f>(K463-MAX($K$12:K463))/MAX($K$12:K463)</f>
        <v>-0.10206810631159205</v>
      </c>
    </row>
    <row r="464" spans="1:12" x14ac:dyDescent="0.35">
      <c r="A464" s="18">
        <v>200112</v>
      </c>
      <c r="B464" s="16">
        <f>'USA Monthly'!O463</f>
        <v>2.0998000000000001</v>
      </c>
      <c r="C464" s="16">
        <f t="shared" si="37"/>
        <v>0.5884997423514301</v>
      </c>
      <c r="D464" s="16">
        <f t="shared" si="38"/>
        <v>1.2974567976368183</v>
      </c>
      <c r="E464" s="16">
        <f t="shared" si="39"/>
        <v>1.1156498004459614E-2</v>
      </c>
      <c r="F464" s="16">
        <f>'60 Days Rolling Volatility'!AG463</f>
        <v>22.565941350937788</v>
      </c>
      <c r="G464" s="24">
        <v>0.15</v>
      </c>
      <c r="I464" s="50">
        <f t="shared" si="35"/>
        <v>45.895903704462498</v>
      </c>
      <c r="J464" s="50">
        <f>(I464-MAX($I$12:I464))/MAX($I$12:I464)</f>
        <v>-0.2163429225098156</v>
      </c>
      <c r="K464" s="50">
        <f t="shared" si="36"/>
        <v>35.446448491706285</v>
      </c>
      <c r="L464" s="50">
        <f>(K464-MAX($K$12:K464))/MAX($K$12:K464)</f>
        <v>-9.0417827918782778E-2</v>
      </c>
    </row>
    <row r="465" spans="1:12" x14ac:dyDescent="0.35">
      <c r="A465" s="18">
        <v>200201</v>
      </c>
      <c r="B465" s="16">
        <f>'USA Monthly'!O464</f>
        <v>-1.2290000000000001</v>
      </c>
      <c r="C465" s="16">
        <f t="shared" si="37"/>
        <v>0.59837790843907046</v>
      </c>
      <c r="D465" s="16">
        <f t="shared" si="38"/>
        <v>-0.67917935665308748</v>
      </c>
      <c r="E465" s="16">
        <f t="shared" si="39"/>
        <v>1.9756332175280722E-2</v>
      </c>
      <c r="F465" s="16">
        <f>'60 Days Rolling Volatility'!AG464</f>
        <v>17.671539167774021</v>
      </c>
      <c r="G465" s="24">
        <v>0.14000000000000001</v>
      </c>
      <c r="I465" s="50">
        <f t="shared" si="35"/>
        <v>45.331843047934655</v>
      </c>
      <c r="J465" s="50">
        <f>(I465-MAX($I$12:I465))/MAX($I$12:I465)</f>
        <v>-0.22597406799216993</v>
      </c>
      <c r="K465" s="50">
        <f t="shared" si="36"/>
        <v>35.205703530883945</v>
      </c>
      <c r="L465" s="50">
        <f>(K465-MAX($K$12:K465))/MAX($K$12:K465)</f>
        <v>-9.6595522263355202E-2</v>
      </c>
    </row>
    <row r="466" spans="1:12" x14ac:dyDescent="0.35">
      <c r="A466" s="18">
        <v>200202</v>
      </c>
      <c r="B466" s="16">
        <f>'USA Monthly'!O465</f>
        <v>-1.9279999999999999</v>
      </c>
      <c r="C466" s="16">
        <f t="shared" si="37"/>
        <v>0.60585822565474956</v>
      </c>
      <c r="D466" s="16">
        <f t="shared" si="38"/>
        <v>-1.1168562283974746</v>
      </c>
      <c r="E466" s="16">
        <f t="shared" si="39"/>
        <v>1.49606344313582E-2</v>
      </c>
      <c r="F466" s="16">
        <f>'60 Days Rolling Volatility'!AG465</f>
        <v>17.437588082941211</v>
      </c>
      <c r="G466" s="24">
        <v>0.13</v>
      </c>
      <c r="I466" s="50">
        <f t="shared" si="35"/>
        <v>44.457845113970478</v>
      </c>
      <c r="J466" s="50">
        <f>(I466-MAX($I$12:I466))/MAX($I$12:I466)</f>
        <v>-0.24089728796128085</v>
      </c>
      <c r="K466" s="50">
        <f t="shared" si="36"/>
        <v>34.812506438248114</v>
      </c>
      <c r="L466" s="50">
        <f>(K466-MAX($K$12:K466))/MAX($K$12:K466)</f>
        <v>-0.10668525144057869</v>
      </c>
    </row>
    <row r="467" spans="1:12" x14ac:dyDescent="0.35">
      <c r="A467" s="18">
        <v>200203</v>
      </c>
      <c r="B467" s="16">
        <f>'USA Monthly'!O466</f>
        <v>4.9043999999999999</v>
      </c>
      <c r="C467" s="16">
        <f t="shared" si="37"/>
        <v>0.60598946400952636</v>
      </c>
      <c r="D467" s="16">
        <f t="shared" si="38"/>
        <v>3.0232360969670826</v>
      </c>
      <c r="E467" s="16">
        <f t="shared" si="39"/>
        <v>2.6247670955359403E-4</v>
      </c>
      <c r="F467" s="16">
        <f>'60 Days Rolling Volatility'!AG466</f>
        <v>17.541663715699674</v>
      </c>
      <c r="G467" s="24">
        <v>0.13</v>
      </c>
      <c r="I467" s="50">
        <f t="shared" si="35"/>
        <v>46.638235669740048</v>
      </c>
      <c r="J467" s="50">
        <f>(I467-MAX($I$12:I467))/MAX($I$12:I467)</f>
        <v>-0.20366785455205386</v>
      </c>
      <c r="K467" s="50">
        <f t="shared" si="36"/>
        <v>35.864970699148223</v>
      </c>
      <c r="L467" s="50">
        <f>(K467-MAX($K$12:K467))/MAX($K$12:K467)</f>
        <v>-7.9678237502599475E-2</v>
      </c>
    </row>
    <row r="468" spans="1:12" x14ac:dyDescent="0.35">
      <c r="A468" s="18">
        <v>200204</v>
      </c>
      <c r="B468" s="16">
        <f>'USA Monthly'!O467</f>
        <v>-4.4457000000000004</v>
      </c>
      <c r="C468" s="16">
        <f t="shared" si="37"/>
        <v>0.62020241270790677</v>
      </c>
      <c r="D468" s="16">
        <f t="shared" si="38"/>
        <v>-2.7002642280817275</v>
      </c>
      <c r="E468" s="16">
        <f t="shared" si="39"/>
        <v>2.8425897396760824E-2</v>
      </c>
      <c r="F468" s="16">
        <f>'60 Days Rolling Volatility'!AG467</f>
        <v>17.689269574824543</v>
      </c>
      <c r="G468" s="24">
        <v>0.15</v>
      </c>
      <c r="I468" s="50">
        <f t="shared" si="35"/>
        <v>44.564839626570418</v>
      </c>
      <c r="J468" s="50">
        <f>(I468-MAX($I$12:I468))/MAX($I$12:I468)</f>
        <v>-0.23907039274223316</v>
      </c>
      <c r="K468" s="50">
        <f t="shared" si="36"/>
        <v>34.896521724947128</v>
      </c>
      <c r="L468" s="50">
        <f>(K468-MAX($K$12:K468))/MAX($K$12:K468)</f>
        <v>-0.10452935683856812</v>
      </c>
    </row>
    <row r="469" spans="1:12" x14ac:dyDescent="0.35">
      <c r="A469" s="18">
        <v>200205</v>
      </c>
      <c r="B469" s="16">
        <f>'USA Monthly'!O468</f>
        <v>-1.2159</v>
      </c>
      <c r="C469" s="16">
        <f t="shared" si="37"/>
        <v>0.65652258876108682</v>
      </c>
      <c r="D469" s="16">
        <f t="shared" si="38"/>
        <v>-0.75017897810115752</v>
      </c>
      <c r="E469" s="16">
        <f t="shared" si="39"/>
        <v>7.2640352106360107E-2</v>
      </c>
      <c r="F469" s="16">
        <f>'60 Days Rolling Volatility'!AG468</f>
        <v>17.853316441707264</v>
      </c>
      <c r="G469" s="24">
        <v>0.14000000000000001</v>
      </c>
      <c r="I469" s="50">
        <f t="shared" si="35"/>
        <v>44.022975741550944</v>
      </c>
      <c r="J469" s="50">
        <f>(I469-MAX($I$12:I469))/MAX($I$12:I469)</f>
        <v>-0.24832253583688041</v>
      </c>
      <c r="K469" s="50">
        <f t="shared" si="36"/>
        <v>34.634735354878075</v>
      </c>
      <c r="L469" s="50">
        <f>(K469-MAX($K$12:K469))/MAX($K$12:K469)</f>
        <v>-0.11124698935863234</v>
      </c>
    </row>
    <row r="470" spans="1:12" x14ac:dyDescent="0.35">
      <c r="A470" s="18">
        <v>200206</v>
      </c>
      <c r="B470" s="16">
        <f>'USA Monthly'!O469</f>
        <v>-5.1904000000000003</v>
      </c>
      <c r="C470" s="16">
        <f t="shared" si="37"/>
        <v>0.7063567829955435</v>
      </c>
      <c r="D470" s="16">
        <f t="shared" si="38"/>
        <v>-3.6281006282494901</v>
      </c>
      <c r="E470" s="16">
        <f t="shared" si="39"/>
        <v>9.9668388468913349E-2</v>
      </c>
      <c r="F470" s="16">
        <f>'60 Days Rolling Volatility'!AG469</f>
        <v>18.814617392650582</v>
      </c>
      <c r="G470" s="24">
        <v>0.13</v>
      </c>
      <c r="I470" s="50">
        <f t="shared" si="35"/>
        <v>41.738007208661486</v>
      </c>
      <c r="J470" s="50">
        <f>(I470-MAX($I$12:I470))/MAX($I$12:I470)</f>
        <v>-0.28733760293680294</v>
      </c>
      <c r="K470" s="50">
        <f t="shared" si="36"/>
        <v>33.378152303875197</v>
      </c>
      <c r="L470" s="50">
        <f>(K470-MAX($K$12:K470))/MAX($K$12:K470)</f>
        <v>-0.14349184292129799</v>
      </c>
    </row>
    <row r="471" spans="1:12" x14ac:dyDescent="0.35">
      <c r="A471" s="18">
        <v>200207</v>
      </c>
      <c r="B471" s="16">
        <f>'USA Monthly'!O470</f>
        <v>-9.4146000000000001</v>
      </c>
      <c r="C471" s="16">
        <f t="shared" si="37"/>
        <v>0.73111916769971041</v>
      </c>
      <c r="D471" s="16">
        <f t="shared" si="38"/>
        <v>-6.8428623913806508</v>
      </c>
      <c r="E471" s="16">
        <f t="shared" si="39"/>
        <v>4.9524769408333835E-2</v>
      </c>
      <c r="F471" s="16">
        <f>'60 Days Rolling Volatility'!AG470</f>
        <v>25.363978226870078</v>
      </c>
      <c r="G471" s="24">
        <v>0.15</v>
      </c>
      <c r="I471" s="50">
        <f t="shared" si="35"/>
        <v>37.808540781994836</v>
      </c>
      <c r="J471" s="50">
        <f>(I471-MAX($I$12:I471))/MAX($I$12:I471)</f>
        <v>-0.3544319169707148</v>
      </c>
      <c r="K471" s="50">
        <f t="shared" si="36"/>
        <v>31.094131272935567</v>
      </c>
      <c r="L471" s="50">
        <f>(K471-MAX($K$12:K471))/MAX($K$12:K471)</f>
        <v>-0.20210151748114402</v>
      </c>
    </row>
    <row r="472" spans="1:12" x14ac:dyDescent="0.35">
      <c r="A472" s="18">
        <v>200208</v>
      </c>
      <c r="B472" s="16">
        <f>'USA Monthly'!O471</f>
        <v>1.5446</v>
      </c>
      <c r="C472" s="16">
        <f t="shared" si="37"/>
        <v>0.68208631338474202</v>
      </c>
      <c r="D472" s="16">
        <f t="shared" si="38"/>
        <v>1.0980584357802086</v>
      </c>
      <c r="E472" s="16">
        <f t="shared" si="39"/>
        <v>9.8065708629936799E-2</v>
      </c>
      <c r="F472" s="16">
        <f>'60 Days Rolling Volatility'!AG471</f>
        <v>35.231143240707077</v>
      </c>
      <c r="G472" s="24">
        <v>0.14000000000000001</v>
      </c>
      <c r="I472" s="50">
        <f t="shared" si="35"/>
        <v>38.392531502913528</v>
      </c>
      <c r="J472" s="50">
        <f>(I472-MAX($I$12:I472))/MAX($I$12:I472)</f>
        <v>-0.34446047236024446</v>
      </c>
      <c r="K472" s="50">
        <f t="shared" si="36"/>
        <v>31.435563004410611</v>
      </c>
      <c r="L472" s="50">
        <f>(K472-MAX($K$12:K472))/MAX($K$12:K472)</f>
        <v>-0.19334012588488336</v>
      </c>
    </row>
    <row r="473" spans="1:12" x14ac:dyDescent="0.35">
      <c r="A473" s="18">
        <v>200209</v>
      </c>
      <c r="B473" s="16">
        <f>'USA Monthly'!O472</f>
        <v>-10.8217</v>
      </c>
      <c r="C473" s="16">
        <f t="shared" si="37"/>
        <v>0.59048411642092202</v>
      </c>
      <c r="D473" s="16">
        <f t="shared" si="38"/>
        <v>-6.3327097389712215</v>
      </c>
      <c r="E473" s="16">
        <f t="shared" si="39"/>
        <v>0.18320439392763999</v>
      </c>
      <c r="F473" s="16">
        <f>'60 Days Rolling Volatility'!AG472</f>
        <v>37.980587363296252</v>
      </c>
      <c r="G473" s="24">
        <v>0.14000000000000001</v>
      </c>
      <c r="I473" s="50">
        <f t="shared" si="35"/>
        <v>34.237806921262731</v>
      </c>
      <c r="J473" s="50">
        <f>(I473-MAX($I$12:I473))/MAX($I$12:I473)</f>
        <v>-0.41540099342283593</v>
      </c>
      <c r="K473" s="50">
        <f t="shared" si="36"/>
        <v>29.444840044529865</v>
      </c>
      <c r="L473" s="50">
        <f>(K473-MAX($K$12:K473))/MAX($K$12:K473)</f>
        <v>-0.24442355429334436</v>
      </c>
    </row>
    <row r="474" spans="1:12" x14ac:dyDescent="0.35">
      <c r="A474" s="18">
        <v>200210</v>
      </c>
      <c r="B474" s="16">
        <f>'USA Monthly'!O473</f>
        <v>9.8858999999999995</v>
      </c>
      <c r="C474" s="16">
        <f t="shared" si="37"/>
        <v>0.5115680767413695</v>
      </c>
      <c r="D474" s="16">
        <f t="shared" si="38"/>
        <v>5.125691319113713</v>
      </c>
      <c r="E474" s="16">
        <f t="shared" si="39"/>
        <v>0.15783207935910504</v>
      </c>
      <c r="F474" s="16">
        <f>'60 Days Rolling Volatility'!AG473</f>
        <v>38.750148139430955</v>
      </c>
      <c r="G474" s="24">
        <v>0.14000000000000001</v>
      </c>
      <c r="I474" s="50">
        <f t="shared" si="35"/>
        <v>37.622522275691843</v>
      </c>
      <c r="J474" s="50">
        <f>(I474-MAX($I$12:I474))/MAX($I$12:I474)</f>
        <v>-0.35760812023162408</v>
      </c>
      <c r="K474" s="50">
        <f t="shared" si="36"/>
        <v>30.954091654619251</v>
      </c>
      <c r="L474" s="50">
        <f>(K474-MAX($K$12:K474))/MAX($K$12:K474)</f>
        <v>-0.20569503800649036</v>
      </c>
    </row>
    <row r="475" spans="1:12" x14ac:dyDescent="0.35">
      <c r="A475" s="18">
        <v>200211</v>
      </c>
      <c r="B475" s="16">
        <f>'USA Monthly'!O474</f>
        <v>6.1181000000000001</v>
      </c>
      <c r="C475" s="16">
        <f t="shared" si="37"/>
        <v>0.44964590646188535</v>
      </c>
      <c r="D475" s="16">
        <f t="shared" si="38"/>
        <v>2.8170211115490345</v>
      </c>
      <c r="E475" s="16">
        <f t="shared" si="39"/>
        <v>0.12384434055896831</v>
      </c>
      <c r="F475" s="16">
        <f>'60 Days Rolling Volatility'!AG474</f>
        <v>34.19705615959235</v>
      </c>
      <c r="G475" s="24">
        <v>0.12</v>
      </c>
      <c r="I475" s="50">
        <f t="shared" si="35"/>
        <v>39.924305811040945</v>
      </c>
      <c r="J475" s="50">
        <f>(I475-MAX($I$12:I475))/MAX($I$12:I475)</f>
        <v>-0.31830594263551509</v>
      </c>
      <c r="K475" s="50">
        <f t="shared" si="36"/>
        <v>31.826074951418118</v>
      </c>
      <c r="L475" s="50">
        <f>(K475-MAX($K$12:K475))/MAX($K$12:K475)</f>
        <v>-0.18331929953705153</v>
      </c>
    </row>
    <row r="476" spans="1:12" x14ac:dyDescent="0.35">
      <c r="A476" s="18">
        <v>200212</v>
      </c>
      <c r="B476" s="16">
        <f>'USA Monthly'!O475</f>
        <v>-7.2465000000000002</v>
      </c>
      <c r="C476" s="16">
        <f t="shared" si="37"/>
        <v>0.4110360976645866</v>
      </c>
      <c r="D476" s="16">
        <f t="shared" si="38"/>
        <v>-2.9137870524695315</v>
      </c>
      <c r="E476" s="16">
        <f t="shared" si="39"/>
        <v>7.7219617594597501E-2</v>
      </c>
      <c r="F476" s="16">
        <f>'60 Days Rolling Volatility'!AG475</f>
        <v>32.424758041885141</v>
      </c>
      <c r="G476" s="24">
        <v>0.11</v>
      </c>
      <c r="I476" s="50">
        <f t="shared" si="35"/>
        <v>37.031190990443861</v>
      </c>
      <c r="J476" s="50">
        <f>(I476-MAX($I$12:I476))/MAX($I$12:I476)</f>
        <v>-0.36770490250243254</v>
      </c>
      <c r="K476" s="50">
        <f t="shared" si="36"/>
        <v>30.898730900174449</v>
      </c>
      <c r="L476" s="50">
        <f>(K476-MAX($K$12:K476))/MAX($K$12:K476)</f>
        <v>-0.20711563604715838</v>
      </c>
    </row>
    <row r="477" spans="1:12" x14ac:dyDescent="0.35">
      <c r="A477" s="18">
        <v>200301</v>
      </c>
      <c r="B477" s="16">
        <f>'USA Monthly'!O476</f>
        <v>-4.0955000000000004</v>
      </c>
      <c r="C477" s="16">
        <f t="shared" si="37"/>
        <v>0.38360622279038137</v>
      </c>
      <c r="D477" s="16">
        <f t="shared" si="38"/>
        <v>-1.5094199077170452</v>
      </c>
      <c r="E477" s="16">
        <f t="shared" si="39"/>
        <v>5.4859749748410458E-2</v>
      </c>
      <c r="F477" s="16">
        <f>'60 Days Rolling Volatility'!AG476</f>
        <v>25.311594161981287</v>
      </c>
      <c r="G477" s="24">
        <v>0.1</v>
      </c>
      <c r="I477" s="50">
        <f t="shared" si="35"/>
        <v>35.514578563430234</v>
      </c>
      <c r="J477" s="50">
        <f>(I477-MAX($I$12:I477))/MAX($I$12:I477)</f>
        <v>-0.39360054822044538</v>
      </c>
      <c r="K477" s="50">
        <f t="shared" si="36"/>
        <v>30.432339304735297</v>
      </c>
      <c r="L477" s="50">
        <f>(K477-MAX($K$12:K477))/MAX($K$12:K477)</f>
        <v>-0.21908359048183826</v>
      </c>
    </row>
    <row r="478" spans="1:12" x14ac:dyDescent="0.35">
      <c r="A478" s="18">
        <v>200302</v>
      </c>
      <c r="B478" s="16">
        <f>'USA Monthly'!O477</f>
        <v>-0.98929999999999996</v>
      </c>
      <c r="C478" s="16">
        <f t="shared" si="37"/>
        <v>0.38370477756107529</v>
      </c>
      <c r="D478" s="16">
        <f t="shared" si="38"/>
        <v>-0.32413256642166854</v>
      </c>
      <c r="E478" s="16">
        <f t="shared" si="39"/>
        <v>1.9710954138785208E-4</v>
      </c>
      <c r="F478" s="16">
        <f>'60 Days Rolling Volatility'!AG477</f>
        <v>23.282130377078801</v>
      </c>
      <c r="G478" s="24">
        <v>0.09</v>
      </c>
      <c r="I478" s="50">
        <f t="shared" si="35"/>
        <v>35.163232837702218</v>
      </c>
      <c r="J478" s="50">
        <f>(I478-MAX($I$12:I478))/MAX($I$12:I478)</f>
        <v>-0.3995996579969005</v>
      </c>
      <c r="K478" s="50">
        <f t="shared" si="36"/>
        <v>30.33369818232471</v>
      </c>
      <c r="L478" s="50">
        <f>(K478-MAX($K$12:K478))/MAX($K$12:K478)</f>
        <v>-0.22161479488161739</v>
      </c>
    </row>
    <row r="479" spans="1:12" x14ac:dyDescent="0.35">
      <c r="A479" s="18">
        <v>200303</v>
      </c>
      <c r="B479" s="16">
        <f>'USA Monthly'!O478</f>
        <v>1.2027000000000001</v>
      </c>
      <c r="C479" s="16">
        <f t="shared" si="37"/>
        <v>0.40759111419870242</v>
      </c>
      <c r="D479" s="16">
        <f t="shared" si="38"/>
        <v>0.54945072162690922</v>
      </c>
      <c r="E479" s="16">
        <f t="shared" si="39"/>
        <v>4.7772673275254252E-2</v>
      </c>
      <c r="F479" s="16">
        <f>'60 Days Rolling Volatility'!AG478</f>
        <v>23.948787238698873</v>
      </c>
      <c r="G479" s="24">
        <v>0.1</v>
      </c>
      <c r="I479" s="50">
        <f t="shared" si="35"/>
        <v>35.586141039041266</v>
      </c>
      <c r="J479" s="50">
        <f>(I479-MAX($I$12:I479))/MAX($I$12:I479)</f>
        <v>-0.39237864308362919</v>
      </c>
      <c r="K479" s="50">
        <f t="shared" si="36"/>
        <v>30.50036690588362</v>
      </c>
      <c r="L479" s="50">
        <f>(K479-MAX($K$12:K479))/MAX($K$12:K479)</f>
        <v>-0.21733795175505738</v>
      </c>
    </row>
    <row r="480" spans="1:12" x14ac:dyDescent="0.35">
      <c r="A480" s="18">
        <v>200304</v>
      </c>
      <c r="B480" s="16">
        <f>'USA Monthly'!O479</f>
        <v>8.8374000000000006</v>
      </c>
      <c r="C480" s="16">
        <f t="shared" si="37"/>
        <v>0.43973710499191609</v>
      </c>
      <c r="D480" s="16">
        <f t="shared" si="38"/>
        <v>3.9421589811563678</v>
      </c>
      <c r="E480" s="16">
        <f t="shared" si="39"/>
        <v>6.4291981586427349E-2</v>
      </c>
      <c r="F480" s="16">
        <f>'60 Days Rolling Volatility'!AG479</f>
        <v>25.116366870950234</v>
      </c>
      <c r="G480" s="24">
        <v>0.1</v>
      </c>
      <c r="I480" s="50">
        <f t="shared" si="35"/>
        <v>38.731030667225497</v>
      </c>
      <c r="J480" s="50">
        <f>(I480-MAX($I$12:I480))/MAX($I$12:I480)</f>
        <v>-0.33868071328750188</v>
      </c>
      <c r="K480" s="50">
        <f t="shared" si="36"/>
        <v>31.702739859149556</v>
      </c>
      <c r="L480" s="50">
        <f>(K480-MAX($K$12:K480))/MAX($K$12:K480)</f>
        <v>-0.18648416952806698</v>
      </c>
    </row>
    <row r="481" spans="1:12" x14ac:dyDescent="0.35">
      <c r="A481" s="18">
        <v>200305</v>
      </c>
      <c r="B481" s="16">
        <f>'USA Monthly'!O480</f>
        <v>5.383</v>
      </c>
      <c r="C481" s="16">
        <f t="shared" si="37"/>
        <v>0.4762312261273926</v>
      </c>
      <c r="D481" s="16">
        <f t="shared" si="38"/>
        <v>2.6106918798922889</v>
      </c>
      <c r="E481" s="16">
        <f t="shared" si="39"/>
        <v>7.2988242270953019E-2</v>
      </c>
      <c r="F481" s="16">
        <f>'60 Days Rolling Volatility'!AG480</f>
        <v>23.875337681590036</v>
      </c>
      <c r="G481" s="24">
        <v>0.09</v>
      </c>
      <c r="I481" s="50">
        <f t="shared" si="35"/>
        <v>40.815922048042246</v>
      </c>
      <c r="J481" s="50">
        <f>(I481-MAX($I$12:I481))/MAX($I$12:I481)</f>
        <v>-0.30308189608376807</v>
      </c>
      <c r="K481" s="50">
        <f t="shared" si="36"/>
        <v>32.53040071435575</v>
      </c>
      <c r="L481" s="50">
        <f>(K481-MAX($K$12:K481))/MAX($K$12:K481)</f>
        <v>-0.16524577780029789</v>
      </c>
    </row>
    <row r="482" spans="1:12" x14ac:dyDescent="0.35">
      <c r="A482" s="18">
        <v>200306</v>
      </c>
      <c r="B482" s="16">
        <f>'USA Monthly'!O481</f>
        <v>1.39</v>
      </c>
      <c r="C482" s="16">
        <f t="shared" si="37"/>
        <v>0.50815872282945496</v>
      </c>
      <c r="D482" s="16">
        <f t="shared" si="38"/>
        <v>0.75552475244999684</v>
      </c>
      <c r="E482" s="16">
        <f t="shared" si="39"/>
        <v>6.3854993404124705E-2</v>
      </c>
      <c r="F482" s="16">
        <f>'60 Days Rolling Volatility'!AG481</f>
        <v>20.113762924826418</v>
      </c>
      <c r="G482" s="24">
        <v>0.1</v>
      </c>
      <c r="I482" s="50">
        <f t="shared" si="35"/>
        <v>41.383263364510036</v>
      </c>
      <c r="J482" s="50">
        <f>(I482-MAX($I$12:I482))/MAX($I$12:I482)</f>
        <v>-0.29339473443933239</v>
      </c>
      <c r="K482" s="50">
        <f t="shared" si="36"/>
        <v>32.77617594382388</v>
      </c>
      <c r="L482" s="50">
        <f>(K482-MAX($K$12:K482))/MAX($K$12:K482)</f>
        <v>-0.15893900302945765</v>
      </c>
    </row>
    <row r="483" spans="1:12" x14ac:dyDescent="0.35">
      <c r="A483" s="18">
        <v>200307</v>
      </c>
      <c r="B483" s="16">
        <f>'USA Monthly'!O482</f>
        <v>3.5070000000000001</v>
      </c>
      <c r="C483" s="16">
        <f t="shared" si="37"/>
        <v>0.55232412207017756</v>
      </c>
      <c r="D483" s="16">
        <f t="shared" si="38"/>
        <v>1.9683380075552004</v>
      </c>
      <c r="E483" s="16">
        <f t="shared" si="39"/>
        <v>8.8330798481445205E-2</v>
      </c>
      <c r="F483" s="16">
        <f>'60 Days Rolling Volatility'!AG482</f>
        <v>17.417962584989592</v>
      </c>
      <c r="G483" s="24">
        <v>7.0000000000000007E-2</v>
      </c>
      <c r="I483" s="50">
        <f t="shared" si="35"/>
        <v>42.834574410703397</v>
      </c>
      <c r="J483" s="50">
        <f>(I483-MAX($I$12:I483))/MAX($I$12:I483)</f>
        <v>-0.26861408777611989</v>
      </c>
      <c r="K483" s="50">
        <f t="shared" si="36"/>
        <v>33.421321872349331</v>
      </c>
      <c r="L483" s="50">
        <f>(K483-MAX($K$12:K483))/MAX($K$12:K483)</f>
        <v>-0.14238407975936374</v>
      </c>
    </row>
    <row r="484" spans="1:12" x14ac:dyDescent="0.35">
      <c r="A484" s="18">
        <v>200308</v>
      </c>
      <c r="B484" s="16">
        <f>'USA Monthly'!O483</f>
        <v>3.5323000000000002</v>
      </c>
      <c r="C484" s="16">
        <f t="shared" si="37"/>
        <v>0.5849200204943461</v>
      </c>
      <c r="D484" s="16">
        <f t="shared" si="38"/>
        <v>2.0951685869575747</v>
      </c>
      <c r="E484" s="16">
        <f t="shared" si="39"/>
        <v>6.5191796848337091E-2</v>
      </c>
      <c r="F484" s="16">
        <f>'60 Days Rolling Volatility'!AG483</f>
        <v>16.151282037701886</v>
      </c>
      <c r="G484" s="24">
        <v>7.0000000000000007E-2</v>
      </c>
      <c r="I484" s="50">
        <f t="shared" si="35"/>
        <v>44.347620082612671</v>
      </c>
      <c r="J484" s="50">
        <f>(I484-MAX($I$12:I484))/MAX($I$12:I484)</f>
        <v>-0.24277934319863581</v>
      </c>
      <c r="K484" s="50">
        <f t="shared" si="36"/>
        <v>34.121554909564779</v>
      </c>
      <c r="L484" s="50">
        <f>(K484-MAX($K$12:K484))/MAX($K$12:K484)</f>
        <v>-0.12441558040173473</v>
      </c>
    </row>
    <row r="485" spans="1:12" x14ac:dyDescent="0.35">
      <c r="A485" s="18">
        <v>200309</v>
      </c>
      <c r="B485" s="16">
        <f>'USA Monthly'!O484</f>
        <v>-1.0969</v>
      </c>
      <c r="C485" s="16">
        <f t="shared" si="37"/>
        <v>0.61786000381965089</v>
      </c>
      <c r="D485" s="16">
        <f t="shared" si="38"/>
        <v>-0.64715943849534718</v>
      </c>
      <c r="E485" s="16">
        <f t="shared" si="39"/>
        <v>6.5879966650609578E-2</v>
      </c>
      <c r="F485" s="16">
        <f>'60 Days Rolling Volatility'!AG484</f>
        <v>14.644673024997511</v>
      </c>
      <c r="G485" s="24">
        <v>0.08</v>
      </c>
      <c r="I485" s="50">
        <f t="shared" si="35"/>
        <v>43.861171037926489</v>
      </c>
      <c r="J485" s="50">
        <f>(I485-MAX($I$12:I485))/MAX($I$12:I485)</f>
        <v>-0.25108529658309003</v>
      </c>
      <c r="K485" s="50">
        <f t="shared" si="36"/>
        <v>33.900734046406157</v>
      </c>
      <c r="L485" s="50">
        <f>(K485-MAX($K$12:K485))/MAX($K$12:K485)</f>
        <v>-0.13008200761515962</v>
      </c>
    </row>
    <row r="486" spans="1:12" x14ac:dyDescent="0.35">
      <c r="A486" s="18">
        <v>200310</v>
      </c>
      <c r="B486" s="16">
        <f>'USA Monthly'!O485</f>
        <v>6.8346999999999998</v>
      </c>
      <c r="C486" s="16">
        <f t="shared" si="37"/>
        <v>0.66685992005249062</v>
      </c>
      <c r="D486" s="16">
        <f t="shared" si="38"/>
        <v>4.5811073011790828</v>
      </c>
      <c r="E486" s="16">
        <f t="shared" si="39"/>
        <v>9.7999832465679448E-2</v>
      </c>
      <c r="F486" s="16">
        <f>'60 Days Rolling Volatility'!AG485</f>
        <v>14.317661419424407</v>
      </c>
      <c r="G486" s="24">
        <v>7.0000000000000007E-2</v>
      </c>
      <c r="I486" s="50">
        <f t="shared" si="35"/>
        <v>46.858950494855648</v>
      </c>
      <c r="J486" s="50">
        <f>(I486-MAX($I$12:I486))/MAX($I$12:I486)</f>
        <v>-0.19989922334865454</v>
      </c>
      <c r="K486" s="50">
        <f t="shared" si="36"/>
        <v>35.453763048959374</v>
      </c>
      <c r="L486" s="50">
        <f>(K486-MAX($K$12:K486))/MAX($K$12:K486)</f>
        <v>-9.0230130951747173E-2</v>
      </c>
    </row>
    <row r="487" spans="1:12" x14ac:dyDescent="0.35">
      <c r="A487" s="18">
        <v>200311</v>
      </c>
      <c r="B487" s="16">
        <f>'USA Monthly'!O486</f>
        <v>0.498</v>
      </c>
      <c r="C487" s="16">
        <f t="shared" si="37"/>
        <v>0.73446391841361236</v>
      </c>
      <c r="D487" s="16">
        <f t="shared" si="38"/>
        <v>0.38435055708102611</v>
      </c>
      <c r="E487" s="16">
        <f t="shared" si="39"/>
        <v>0.13520799672224348</v>
      </c>
      <c r="F487" s="16">
        <f>'60 Days Rolling Volatility'!AG486</f>
        <v>14.173006062294222</v>
      </c>
      <c r="G487" s="24">
        <v>7.0000000000000007E-2</v>
      </c>
      <c r="I487" s="50">
        <f t="shared" si="35"/>
        <v>47.09230806832003</v>
      </c>
      <c r="J487" s="50">
        <f>(I487-MAX($I$12:I487))/MAX($I$12:I487)</f>
        <v>-0.19591472148093084</v>
      </c>
      <c r="K487" s="50">
        <f t="shared" si="36"/>
        <v>35.590029784744239</v>
      </c>
      <c r="L487" s="50">
        <f>(K487-MAX($K$12:K487))/MAX($K$12:K487)</f>
        <v>-8.6733425391904817E-2</v>
      </c>
    </row>
    <row r="488" spans="1:12" x14ac:dyDescent="0.35">
      <c r="A488" s="18">
        <v>200312</v>
      </c>
      <c r="B488" s="16">
        <f>'USA Monthly'!O487</f>
        <v>3.8849</v>
      </c>
      <c r="C488" s="16">
        <f t="shared" si="37"/>
        <v>0.80806579907020626</v>
      </c>
      <c r="D488" s="16">
        <f t="shared" si="38"/>
        <v>3.1546095588822278</v>
      </c>
      <c r="E488" s="16">
        <f t="shared" si="39"/>
        <v>0.1472037613131878</v>
      </c>
      <c r="F488" s="16">
        <f>'60 Days Rolling Volatility'!AG487</f>
        <v>13.249725623143535</v>
      </c>
      <c r="G488" s="24">
        <v>0.08</v>
      </c>
      <c r="I488" s="50">
        <f t="shared" si="35"/>
        <v>48.92179714446619</v>
      </c>
      <c r="J488" s="50">
        <f>(I488-MAX($I$12:I488))/MAX($I$12:I488)</f>
        <v>-0.16467681249574359</v>
      </c>
      <c r="K488" s="50">
        <f t="shared" si="36"/>
        <v>36.712756266342815</v>
      </c>
      <c r="L488" s="50">
        <f>(K488-MAX($K$12:K488))/MAX($K$12:K488)</f>
        <v>-5.7923430731241496E-2</v>
      </c>
    </row>
    <row r="489" spans="1:12" x14ac:dyDescent="0.35">
      <c r="A489" s="18">
        <v>200401</v>
      </c>
      <c r="B489" s="16">
        <f>'USA Monthly'!O488</f>
        <v>1.1672</v>
      </c>
      <c r="C489" s="16">
        <f t="shared" si="37"/>
        <v>0.86972592119920367</v>
      </c>
      <c r="D489" s="16">
        <f t="shared" si="38"/>
        <v>1.0242632807397662</v>
      </c>
      <c r="E489" s="16">
        <f t="shared" si="39"/>
        <v>0.12332024425799482</v>
      </c>
      <c r="F489" s="16">
        <f>'60 Days Rolling Volatility'!AG488</f>
        <v>11.133126255065511</v>
      </c>
      <c r="G489" s="24">
        <v>7.0000000000000007E-2</v>
      </c>
      <c r="I489" s="50">
        <f t="shared" si="35"/>
        <v>49.492812360736394</v>
      </c>
      <c r="J489" s="50">
        <f>(I489-MAX($I$12:I489))/MAX($I$12:I489)</f>
        <v>-0.15492692025119401</v>
      </c>
      <c r="K489" s="50">
        <f t="shared" si="36"/>
        <v>37.088791548126451</v>
      </c>
      <c r="L489" s="50">
        <f>(K489-MAX($K$12:K489))/MAX($K$12:K489)</f>
        <v>-4.8274086355768693E-2</v>
      </c>
    </row>
    <row r="490" spans="1:12" x14ac:dyDescent="0.35">
      <c r="A490" s="18">
        <v>200402</v>
      </c>
      <c r="B490" s="16">
        <f>'USA Monthly'!O489</f>
        <v>2.7347000000000001</v>
      </c>
      <c r="C490" s="16">
        <f t="shared" si="37"/>
        <v>0.93505542284062004</v>
      </c>
      <c r="D490" s="16">
        <f t="shared" si="38"/>
        <v>2.5609927394718066</v>
      </c>
      <c r="E490" s="16">
        <f t="shared" si="39"/>
        <v>0.13065900328283275</v>
      </c>
      <c r="F490" s="16">
        <f>'60 Days Rolling Volatility'!AG489</f>
        <v>10.784232357181201</v>
      </c>
      <c r="G490" s="24">
        <v>0.06</v>
      </c>
      <c r="I490" s="50">
        <f t="shared" si="35"/>
        <v>50.846292300365455</v>
      </c>
      <c r="J490" s="50">
        <f>(I490-MAX($I$12:I490))/MAX($I$12:I490)</f>
        <v>-0.13181670673930335</v>
      </c>
      <c r="K490" s="50">
        <f t="shared" si="36"/>
        <v>38.038632806831806</v>
      </c>
      <c r="L490" s="50">
        <f>(K490-MAX($K$12:K490))/MAX($K$12:K490)</f>
        <v>-2.3900454807668118E-2</v>
      </c>
    </row>
    <row r="491" spans="1:12" x14ac:dyDescent="0.35">
      <c r="A491" s="18">
        <v>200403</v>
      </c>
      <c r="B491" s="16">
        <f>'USA Monthly'!O490</f>
        <v>-1.1597</v>
      </c>
      <c r="C491" s="16">
        <f t="shared" si="37"/>
        <v>0.99914652761744616</v>
      </c>
      <c r="D491" s="16">
        <f t="shared" si="38"/>
        <v>-1.1586334155635223</v>
      </c>
      <c r="E491" s="16">
        <f t="shared" si="39"/>
        <v>0.12818220955365223</v>
      </c>
      <c r="F491" s="16">
        <f>'60 Days Rolling Volatility'!AG490</f>
        <v>11.277520328130421</v>
      </c>
      <c r="G491" s="24">
        <v>0.09</v>
      </c>
      <c r="I491" s="50">
        <f t="shared" si="35"/>
        <v>50.256627848558118</v>
      </c>
      <c r="J491" s="50">
        <f>(I491-MAX($I$12:I491))/MAX($I$12:I491)</f>
        <v>-0.14188502839124764</v>
      </c>
      <c r="K491" s="50">
        <f t="shared" si="36"/>
        <v>37.597904496308345</v>
      </c>
      <c r="L491" s="50">
        <f>(K491-MAX($K$12:K491))/MAX($K$12:K491)</f>
        <v>-3.5209870307430023E-2</v>
      </c>
    </row>
    <row r="492" spans="1:12" x14ac:dyDescent="0.35">
      <c r="A492" s="18">
        <v>200404</v>
      </c>
      <c r="B492" s="16">
        <f>'USA Monthly'!O491</f>
        <v>-2.6223999999999998</v>
      </c>
      <c r="C492" s="16">
        <f t="shared" si="37"/>
        <v>1.0440423267946535</v>
      </c>
      <c r="D492" s="16">
        <f t="shared" si="38"/>
        <v>-2.7414199839298714</v>
      </c>
      <c r="E492" s="16">
        <f t="shared" si="39"/>
        <v>8.9791598354414637E-2</v>
      </c>
      <c r="F492" s="16">
        <f>'60 Days Rolling Volatility'!AG491</f>
        <v>12.783606383019563</v>
      </c>
      <c r="G492" s="24">
        <v>0.08</v>
      </c>
      <c r="I492" s="50">
        <f t="shared" si="35"/>
        <v>48.938698039857528</v>
      </c>
      <c r="J492" s="50">
        <f>(I492-MAX($I$12:I492))/MAX($I$12:I492)</f>
        <v>-0.1643882354067156</v>
      </c>
      <c r="K492" s="50">
        <f t="shared" si="36"/>
        <v>36.56718802890768</v>
      </c>
      <c r="L492" s="50">
        <f>(K492-MAX($K$12:K492))/MAX($K$12:K492)</f>
        <v>-6.1658819725805086E-2</v>
      </c>
    </row>
    <row r="493" spans="1:12" x14ac:dyDescent="0.35">
      <c r="A493" s="18">
        <v>200405</v>
      </c>
      <c r="B493" s="16">
        <f>'USA Monthly'!O492</f>
        <v>1.6674</v>
      </c>
      <c r="C493" s="16">
        <f t="shared" si="37"/>
        <v>1.065862379035019</v>
      </c>
      <c r="D493" s="16">
        <f t="shared" si="38"/>
        <v>1.7732671880608895</v>
      </c>
      <c r="E493" s="16">
        <f t="shared" si="39"/>
        <v>4.3640104480731079E-2</v>
      </c>
      <c r="F493" s="16">
        <f>'60 Days Rolling Volatility'!AG492</f>
        <v>13.410536307378365</v>
      </c>
      <c r="G493" s="24">
        <v>0.06</v>
      </c>
      <c r="I493" s="50">
        <f t="shared" si="35"/>
        <v>49.754701890974118</v>
      </c>
      <c r="J493" s="50">
        <f>(I493-MAX($I$12:I493))/MAX($I$12:I493)</f>
        <v>-0.15045524484388706</v>
      </c>
      <c r="K493" s="50">
        <f t="shared" si="36"/>
        <v>37.215621975820824</v>
      </c>
      <c r="L493" s="50">
        <f>(K493-MAX($K$12:K493))/MAX($K$12:K493)</f>
        <v>-4.5019523463939642E-2</v>
      </c>
    </row>
    <row r="494" spans="1:12" x14ac:dyDescent="0.35">
      <c r="A494" s="18">
        <v>200406</v>
      </c>
      <c r="B494" s="16">
        <f>'USA Monthly'!O493</f>
        <v>1.4473</v>
      </c>
      <c r="C494" s="16">
        <f t="shared" si="37"/>
        <v>1.0770504550638635</v>
      </c>
      <c r="D494" s="16">
        <f t="shared" si="38"/>
        <v>1.5526510872088208</v>
      </c>
      <c r="E494" s="16">
        <f t="shared" si="39"/>
        <v>2.2376152057689058E-2</v>
      </c>
      <c r="F494" s="16">
        <f>'60 Days Rolling Volatility'!AG493</f>
        <v>12.907658960213388</v>
      </c>
      <c r="G494" s="24">
        <v>0.08</v>
      </c>
      <c r="I494" s="50">
        <f t="shared" si="35"/>
        <v>50.474801691442188</v>
      </c>
      <c r="J494" s="50">
        <f>(I494-MAX($I$12:I494))/MAX($I$12:I494)</f>
        <v>-0.1381597836025126</v>
      </c>
      <c r="K494" s="50">
        <f t="shared" si="36"/>
        <v>37.793450735039926</v>
      </c>
      <c r="L494" s="50">
        <f>(K494-MAX($K$12:K494))/MAX($K$12:K494)</f>
        <v>-3.0192008712370648E-2</v>
      </c>
    </row>
    <row r="495" spans="1:12" x14ac:dyDescent="0.35">
      <c r="A495" s="18">
        <v>200407</v>
      </c>
      <c r="B495" s="16">
        <f>'USA Monthly'!O494</f>
        <v>-3.2097000000000002</v>
      </c>
      <c r="C495" s="16">
        <f t="shared" si="37"/>
        <v>1.0821464435927894</v>
      </c>
      <c r="D495" s="16">
        <f t="shared" si="38"/>
        <v>-3.4815800843590554</v>
      </c>
      <c r="E495" s="16">
        <f t="shared" si="39"/>
        <v>1.0191977057851798E-2</v>
      </c>
      <c r="F495" s="16">
        <f>'60 Days Rolling Volatility'!AG494</f>
        <v>11.703777281808785</v>
      </c>
      <c r="G495" s="24">
        <v>0.1</v>
      </c>
      <c r="I495" s="50">
        <f t="shared" si="35"/>
        <v>48.854711981551965</v>
      </c>
      <c r="J495" s="50">
        <f>(I495-MAX($I$12:I495))/MAX($I$12:I495)</f>
        <v>-0.16582226902822284</v>
      </c>
      <c r="K495" s="50">
        <f t="shared" si="36"/>
        <v>36.477641481056722</v>
      </c>
      <c r="L495" s="50">
        <f>(K495-MAX($K$12:K495))/MAX($K$12:K495)</f>
        <v>-6.3956650593563424E-2</v>
      </c>
    </row>
    <row r="496" spans="1:12" x14ac:dyDescent="0.35">
      <c r="A496" s="18">
        <v>200408</v>
      </c>
      <c r="B496" s="16">
        <f>'USA Monthly'!O495</f>
        <v>0.49480000000000002</v>
      </c>
      <c r="C496" s="16">
        <f t="shared" si="37"/>
        <v>1.0736717545186454</v>
      </c>
      <c r="D496" s="16">
        <f t="shared" si="38"/>
        <v>0.52314889113877483</v>
      </c>
      <c r="E496" s="16">
        <f t="shared" si="39"/>
        <v>1.6949378148288119E-2</v>
      </c>
      <c r="F496" s="16">
        <f>'60 Days Rolling Volatility'!AG495</f>
        <v>11.832830797888629</v>
      </c>
      <c r="G496" s="24">
        <v>0.11</v>
      </c>
      <c r="I496" s="50">
        <f t="shared" si="35"/>
        <v>49.096445096436682</v>
      </c>
      <c r="J496" s="50">
        <f>(I496-MAX($I$12:I496))/MAX($I$12:I496)</f>
        <v>-0.1616947576153745</v>
      </c>
      <c r="K496" s="50">
        <f t="shared" si="36"/>
        <v>36.668473857978448</v>
      </c>
      <c r="L496" s="50">
        <f>(K496-MAX($K$12:K496))/MAX($K$12:K496)</f>
        <v>-5.9059750190565405E-2</v>
      </c>
    </row>
    <row r="497" spans="1:12" x14ac:dyDescent="0.35">
      <c r="A497" s="18">
        <v>200409</v>
      </c>
      <c r="B497" s="16">
        <f>'USA Monthly'!O496</f>
        <v>1.1692</v>
      </c>
      <c r="C497" s="16">
        <f t="shared" si="37"/>
        <v>1.058440253991902</v>
      </c>
      <c r="D497" s="16">
        <f t="shared" si="38"/>
        <v>1.2310999170282226</v>
      </c>
      <c r="E497" s="16">
        <f t="shared" si="39"/>
        <v>3.046300105348676E-2</v>
      </c>
      <c r="F497" s="16">
        <f>'60 Days Rolling Volatility'!AG496</f>
        <v>11.720572677911065</v>
      </c>
      <c r="G497" s="24">
        <v>0.11</v>
      </c>
      <c r="I497" s="50">
        <f t="shared" si="35"/>
        <v>49.670480732504224</v>
      </c>
      <c r="J497" s="50">
        <f>(I497-MAX($I$12:I497))/MAX($I$12:I497)</f>
        <v>-0.15189329272141339</v>
      </c>
      <c r="K497" s="50">
        <f t="shared" si="36"/>
        <v>37.119899409219542</v>
      </c>
      <c r="L497" s="50">
        <f>(K497-MAX($K$12:K497))/MAX($K$12:K497)</f>
        <v>-4.7475835555876152E-2</v>
      </c>
    </row>
    <row r="498" spans="1:12" x14ac:dyDescent="0.35">
      <c r="A498" s="18">
        <v>200410</v>
      </c>
      <c r="B498" s="16">
        <f>'USA Monthly'!O497</f>
        <v>1.349</v>
      </c>
      <c r="C498" s="16">
        <f t="shared" si="37"/>
        <v>1.0521337604594985</v>
      </c>
      <c r="D498" s="16">
        <f t="shared" si="38"/>
        <v>1.4135937292093186</v>
      </c>
      <c r="E498" s="16">
        <f t="shared" si="39"/>
        <v>1.2612987064807069E-2</v>
      </c>
      <c r="F498" s="16">
        <f>'60 Days Rolling Volatility'!AG497</f>
        <v>12.505442983880423</v>
      </c>
      <c r="G498" s="24">
        <v>0.11</v>
      </c>
      <c r="I498" s="50">
        <f t="shared" si="35"/>
        <v>50.340535517585707</v>
      </c>
      <c r="J498" s="50">
        <f>(I498-MAX($I$12:I498))/MAX($I$12:I498)</f>
        <v>-0.14045233324022524</v>
      </c>
      <c r="K498" s="50">
        <f t="shared" si="36"/>
        <v>37.644623979557082</v>
      </c>
      <c r="L498" s="50">
        <f>(K498-MAX($K$12:K498))/MAX($K$12:K498)</f>
        <v>-3.4011013698090418E-2</v>
      </c>
    </row>
    <row r="499" spans="1:12" x14ac:dyDescent="0.35">
      <c r="A499" s="18">
        <v>200411</v>
      </c>
      <c r="B499" s="16">
        <f>'USA Monthly'!O498</f>
        <v>4.1360000000000001</v>
      </c>
      <c r="C499" s="16">
        <f t="shared" si="37"/>
        <v>1.0560843796220996</v>
      </c>
      <c r="D499" s="16">
        <f t="shared" si="38"/>
        <v>4.3595523371736888</v>
      </c>
      <c r="E499" s="16">
        <f t="shared" si="39"/>
        <v>7.9012383252021756E-3</v>
      </c>
      <c r="F499" s="16">
        <f>'60 Days Rolling Volatility'!AG498</f>
        <v>11.762098936345925</v>
      </c>
      <c r="G499" s="24">
        <v>0.15</v>
      </c>
      <c r="I499" s="50">
        <f t="shared" si="35"/>
        <v>52.422620066593055</v>
      </c>
      <c r="J499" s="50">
        <f>(I499-MAX($I$12:I499))/MAX($I$12:I499)</f>
        <v>-0.1049014417430409</v>
      </c>
      <c r="K499" s="50">
        <f t="shared" si="36"/>
        <v>39.285761064078109</v>
      </c>
      <c r="L499" s="50">
        <f>(K499-MAX($K$12:K499))/MAX($K$12:K499)</f>
        <v>0</v>
      </c>
    </row>
    <row r="500" spans="1:12" x14ac:dyDescent="0.35">
      <c r="A500" s="18">
        <v>200412</v>
      </c>
      <c r="B500" s="16">
        <f>'USA Monthly'!O499</f>
        <v>2.7789999999999999</v>
      </c>
      <c r="C500" s="16">
        <f t="shared" si="37"/>
        <v>1.0801190574687025</v>
      </c>
      <c r="D500" s="16">
        <f t="shared" si="38"/>
        <v>2.9888318115105319</v>
      </c>
      <c r="E500" s="16">
        <f t="shared" si="39"/>
        <v>4.8069355693205917E-2</v>
      </c>
      <c r="F500" s="16">
        <f>'60 Days Rolling Volatility'!AG499</f>
        <v>11.69957850625766</v>
      </c>
      <c r="G500" s="24">
        <v>0.16</v>
      </c>
      <c r="I500" s="50">
        <f t="shared" si="35"/>
        <v>53.879444678243672</v>
      </c>
      <c r="J500" s="50">
        <f>(I500-MAX($I$12:I500))/MAX($I$12:I500)</f>
        <v>-8.0026652809080071E-2</v>
      </c>
      <c r="K500" s="50">
        <f t="shared" si="36"/>
        <v>40.459946388155295</v>
      </c>
      <c r="L500" s="50">
        <f>(K500-MAX($K$12:K500))/MAX($K$12:K500)</f>
        <v>0</v>
      </c>
    </row>
    <row r="501" spans="1:12" x14ac:dyDescent="0.35">
      <c r="A501" s="18">
        <v>200501</v>
      </c>
      <c r="B501" s="16">
        <f>'USA Monthly'!O500</f>
        <v>-1.8555999999999999</v>
      </c>
      <c r="C501" s="16">
        <f t="shared" si="37"/>
        <v>1.0984396404660748</v>
      </c>
      <c r="D501" s="16">
        <f t="shared" si="38"/>
        <v>-2.0540149393234204</v>
      </c>
      <c r="E501" s="16">
        <f t="shared" si="39"/>
        <v>3.664116599474454E-2</v>
      </c>
      <c r="F501" s="16">
        <f>'60 Days Rolling Volatility'!AG500</f>
        <v>10.689374994982147</v>
      </c>
      <c r="G501" s="24">
        <v>0.16</v>
      </c>
      <c r="I501" s="50">
        <f t="shared" si="35"/>
        <v>52.879657702794184</v>
      </c>
      <c r="J501" s="50">
        <f>(I501-MAX($I$12:I501))/MAX($I$12:I501)</f>
        <v>-9.7097678239554772E-2</v>
      </c>
      <c r="K501" s="50">
        <f t="shared" si="36"/>
        <v>39.628893044900337</v>
      </c>
      <c r="L501" s="50">
        <f>(K501-MAX($K$12:K501))/MAX($K$12:K501)</f>
        <v>-2.0540149393234234E-2</v>
      </c>
    </row>
    <row r="502" spans="1:12" x14ac:dyDescent="0.35">
      <c r="A502" s="18">
        <v>200502</v>
      </c>
      <c r="B502" s="16">
        <f>'USA Monthly'!O501</f>
        <v>1.5827</v>
      </c>
      <c r="C502" s="16">
        <f t="shared" si="37"/>
        <v>1.1143100476412831</v>
      </c>
      <c r="D502" s="16">
        <f t="shared" si="38"/>
        <v>1.7453289047792533</v>
      </c>
      <c r="E502" s="16">
        <f t="shared" si="39"/>
        <v>3.1740814350416535E-2</v>
      </c>
      <c r="F502" s="16">
        <f>'60 Days Rolling Volatility'!AG501</f>
        <v>9.9793999126587725</v>
      </c>
      <c r="G502" s="24">
        <v>0.16</v>
      </c>
      <c r="I502" s="50">
        <f t="shared" si="35"/>
        <v>53.716584045256312</v>
      </c>
      <c r="J502" s="50">
        <f>(I502-MAX($I$12:I502))/MAX($I$12:I502)</f>
        <v>-8.2807443193052124E-2</v>
      </c>
      <c r="K502" s="50">
        <f t="shared" si="36"/>
        <v>40.320547569857041</v>
      </c>
      <c r="L502" s="50">
        <f>(K502-MAX($K$12:K502))/MAX($K$12:K502)</f>
        <v>-3.4453535098865865E-3</v>
      </c>
    </row>
    <row r="503" spans="1:12" x14ac:dyDescent="0.35">
      <c r="A503" s="18">
        <v>200503</v>
      </c>
      <c r="B503" s="16">
        <f>'USA Monthly'!O502</f>
        <v>-1.5525</v>
      </c>
      <c r="C503" s="16">
        <f t="shared" si="37"/>
        <v>1.1445236721611556</v>
      </c>
      <c r="D503" s="16">
        <f t="shared" si="38"/>
        <v>-1.8072229721840367</v>
      </c>
      <c r="E503" s="16">
        <f t="shared" si="39"/>
        <v>6.0427249039745057E-2</v>
      </c>
      <c r="F503" s="16">
        <f>'60 Days Rolling Volatility'!AG502</f>
        <v>10.193151297739941</v>
      </c>
      <c r="G503" s="24">
        <v>0.21</v>
      </c>
      <c r="I503" s="50">
        <f t="shared" si="35"/>
        <v>52.882634077953703</v>
      </c>
      <c r="J503" s="50">
        <f>(I503-MAX($I$12:I503))/MAX($I$12:I503)</f>
        <v>-9.7046857637480055E-2</v>
      </c>
      <c r="K503" s="50">
        <f t="shared" si="36"/>
        <v>39.591865371664191</v>
      </c>
      <c r="L503" s="50">
        <f>(K503-MAX($K$12:K503))/MAX($K$12:K503)</f>
        <v>-2.1455318011623356E-2</v>
      </c>
    </row>
    <row r="504" spans="1:12" x14ac:dyDescent="0.35">
      <c r="A504" s="18">
        <v>200504</v>
      </c>
      <c r="B504" s="16">
        <f>'USA Monthly'!O503</f>
        <v>-1.3595999999999999</v>
      </c>
      <c r="C504" s="16">
        <f t="shared" si="37"/>
        <v>1.1706825060077746</v>
      </c>
      <c r="D504" s="16">
        <f t="shared" si="38"/>
        <v>-1.6275032614298028</v>
      </c>
      <c r="E504" s="16">
        <f t="shared" si="39"/>
        <v>5.2317667693237979E-2</v>
      </c>
      <c r="F504" s="16">
        <f>'60 Days Rolling Volatility'!AG503</f>
        <v>11.297882183366099</v>
      </c>
      <c r="G504" s="24">
        <v>0.21</v>
      </c>
      <c r="I504" s="50">
        <f t="shared" si="35"/>
        <v>52.163641785029839</v>
      </c>
      <c r="J504" s="50">
        <f>(I504-MAX($I$12:I504))/MAX($I$12:I504)</f>
        <v>-0.10932340856104099</v>
      </c>
      <c r="K504" s="50">
        <f t="shared" si="36"/>
        <v>38.947506471479457</v>
      </c>
      <c r="L504" s="50">
        <f>(K504-MAX($K$12:K504))/MAX($K$12:K504)</f>
        <v>-3.7381164625532148E-2</v>
      </c>
    </row>
    <row r="505" spans="1:12" x14ac:dyDescent="0.35">
      <c r="A505" s="18">
        <v>200505</v>
      </c>
      <c r="B505" s="16">
        <f>'USA Monthly'!O504</f>
        <v>3.4468999999999999</v>
      </c>
      <c r="C505" s="16">
        <f t="shared" si="37"/>
        <v>1.192225302337258</v>
      </c>
      <c r="D505" s="16">
        <f t="shared" si="38"/>
        <v>4.0633473220653524</v>
      </c>
      <c r="E505" s="16">
        <f t="shared" si="39"/>
        <v>4.3085592658966831E-2</v>
      </c>
      <c r="F505" s="16">
        <f>'60 Days Rolling Volatility'!AG504</f>
        <v>12.69550061704863</v>
      </c>
      <c r="G505" s="24">
        <v>0.24</v>
      </c>
      <c r="I505" s="50">
        <f t="shared" si="35"/>
        <v>53.961670353718034</v>
      </c>
      <c r="J505" s="50">
        <f>(I505-MAX($I$12:I505))/MAX($I$12:I505)</f>
        <v>-7.8622677130731469E-2</v>
      </c>
      <c r="K505" s="50">
        <f t="shared" si="36"/>
        <v>40.530078932699546</v>
      </c>
      <c r="L505" s="50">
        <f>(K505-MAX($K$12:K505))/MAX($K$12:K505)</f>
        <v>0</v>
      </c>
    </row>
    <row r="506" spans="1:12" x14ac:dyDescent="0.35">
      <c r="A506" s="18">
        <v>200506</v>
      </c>
      <c r="B506" s="16">
        <f>'USA Monthly'!O505</f>
        <v>0.34439999999999998</v>
      </c>
      <c r="C506" s="16">
        <f t="shared" si="37"/>
        <v>1.1755048909207957</v>
      </c>
      <c r="D506" s="16">
        <f t="shared" si="38"/>
        <v>0.36447775952133904</v>
      </c>
      <c r="E506" s="16">
        <f t="shared" si="39"/>
        <v>3.3440822832924599E-2</v>
      </c>
      <c r="F506" s="16">
        <f>'60 Days Rolling Volatility'!AG505</f>
        <v>12.084419368283136</v>
      </c>
      <c r="G506" s="24">
        <v>0.23</v>
      </c>
      <c r="I506" s="50">
        <f t="shared" si="35"/>
        <v>54.147514346416237</v>
      </c>
      <c r="J506" s="50">
        <f>(I506-MAX($I$12:I506))/MAX($I$12:I506)</f>
        <v>-7.5449453630769742E-2</v>
      </c>
      <c r="K506" s="50">
        <f t="shared" si="36"/>
        <v>40.677802056325675</v>
      </c>
      <c r="L506" s="50">
        <f>(K506-MAX($K$12:K506))/MAX($K$12:K506)</f>
        <v>0</v>
      </c>
    </row>
    <row r="507" spans="1:12" x14ac:dyDescent="0.35">
      <c r="A507" s="18">
        <v>200507</v>
      </c>
      <c r="B507" s="16">
        <f>'USA Monthly'!O506</f>
        <v>3.7393999999999998</v>
      </c>
      <c r="C507" s="16">
        <f t="shared" si="37"/>
        <v>1.1687468366752052</v>
      </c>
      <c r="D507" s="16">
        <f t="shared" si="38"/>
        <v>4.3299126802612129</v>
      </c>
      <c r="E507" s="16">
        <f t="shared" si="39"/>
        <v>1.3516108491181011E-2</v>
      </c>
      <c r="F507" s="16">
        <f>'60 Days Rolling Volatility'!AG506</f>
        <v>10.394446730311099</v>
      </c>
      <c r="G507" s="24">
        <v>0.24</v>
      </c>
      <c r="I507" s="50">
        <f t="shared" si="35"/>
        <v>56.172306497886119</v>
      </c>
      <c r="J507" s="50">
        <f>(I507-MAX($I$12:I507))/MAX($I$12:I507)</f>
        <v>-4.0876810499838871E-2</v>
      </c>
      <c r="K507" s="50">
        <f t="shared" si="36"/>
        <v>42.439115365614079</v>
      </c>
      <c r="L507" s="50">
        <f>(K507-MAX($K$12:K507))/MAX($K$12:K507)</f>
        <v>0</v>
      </c>
    </row>
    <row r="508" spans="1:12" x14ac:dyDescent="0.35">
      <c r="A508" s="18">
        <v>200508</v>
      </c>
      <c r="B508" s="16">
        <f>'USA Monthly'!O507</f>
        <v>-1.1355</v>
      </c>
      <c r="C508" s="16">
        <f t="shared" si="37"/>
        <v>1.1739189802755239</v>
      </c>
      <c r="D508" s="16">
        <f t="shared" si="38"/>
        <v>-1.3851606961855145</v>
      </c>
      <c r="E508" s="16">
        <f t="shared" si="39"/>
        <v>1.0344287200637403E-2</v>
      </c>
      <c r="F508" s="16">
        <f>'60 Days Rolling Volatility'!AG507</f>
        <v>8.7609577605006308</v>
      </c>
      <c r="G508" s="24">
        <v>0.3</v>
      </c>
      <c r="I508" s="50">
        <f t="shared" si="35"/>
        <v>55.534469957602624</v>
      </c>
      <c r="J508" s="50">
        <f>(I508-MAX($I$12:I508))/MAX($I$12:I508)</f>
        <v>-5.1767654316613156E-2</v>
      </c>
      <c r="K508" s="50">
        <f t="shared" si="36"/>
        <v>41.851265419760765</v>
      </c>
      <c r="L508" s="50">
        <f>(K508-MAX($K$12:K508))/MAX($K$12:K508)</f>
        <v>-1.3851606961855159E-2</v>
      </c>
    </row>
    <row r="509" spans="1:12" x14ac:dyDescent="0.35">
      <c r="A509" s="18">
        <v>200509</v>
      </c>
      <c r="B509" s="16">
        <f>'USA Monthly'!O508</f>
        <v>1.0938000000000001</v>
      </c>
      <c r="C509" s="16">
        <f t="shared" si="37"/>
        <v>1.1957810006209146</v>
      </c>
      <c r="D509" s="16">
        <f t="shared" si="38"/>
        <v>1.2511687682990915</v>
      </c>
      <c r="E509" s="16">
        <f t="shared" si="39"/>
        <v>4.3724040690781507E-2</v>
      </c>
      <c r="F509" s="16">
        <f>'60 Days Rolling Volatility'!AG508</f>
        <v>9.3569962072336743</v>
      </c>
      <c r="G509" s="24">
        <v>0.28999999999999998</v>
      </c>
      <c r="I509" s="50">
        <f t="shared" si="35"/>
        <v>56.141905989998875</v>
      </c>
      <c r="J509" s="50">
        <f>(I509-MAX($I$12:I509))/MAX($I$12:I509)</f>
        <v>-4.1395888919528383E-2</v>
      </c>
      <c r="K509" s="50">
        <f t="shared" si="36"/>
        <v>42.374895381830768</v>
      </c>
      <c r="L509" s="50">
        <f>(K509-MAX($K$12:K509))/MAX($K$12:K509)</f>
        <v>-1.5132262590785311E-3</v>
      </c>
    </row>
    <row r="510" spans="1:12" x14ac:dyDescent="0.35">
      <c r="A510" s="18">
        <v>200510</v>
      </c>
      <c r="B510" s="16">
        <f>'USA Monthly'!O509</f>
        <v>-1.3242</v>
      </c>
      <c r="C510" s="16">
        <f t="shared" si="37"/>
        <v>1.2112610320563735</v>
      </c>
      <c r="D510" s="16">
        <f t="shared" si="38"/>
        <v>-1.6609923373042705</v>
      </c>
      <c r="E510" s="16">
        <f t="shared" si="39"/>
        <v>3.0960062870917682E-2</v>
      </c>
      <c r="F510" s="16">
        <f>'60 Days Rolling Volatility'!AG509</f>
        <v>10.168373359870994</v>
      </c>
      <c r="G510" s="24">
        <v>0.27</v>
      </c>
      <c r="I510" s="50">
        <f t="shared" si="35"/>
        <v>55.398474870879312</v>
      </c>
      <c r="J510" s="50">
        <f>(I510-MAX($I$12:I510))/MAX($I$12:I510)</f>
        <v>-5.4089724558455961E-2</v>
      </c>
      <c r="K510" s="50">
        <f t="shared" si="36"/>
        <v>41.671051616597858</v>
      </c>
      <c r="L510" s="50">
        <f>(K510-MAX($K$12:K510))/MAX($K$12:K510)</f>
        <v>-1.809801505991188E-2</v>
      </c>
    </row>
    <row r="511" spans="1:12" x14ac:dyDescent="0.35">
      <c r="A511" s="18">
        <v>200511</v>
      </c>
      <c r="B511" s="16">
        <f>'USA Monthly'!O510</f>
        <v>4.4950000000000001</v>
      </c>
      <c r="C511" s="16">
        <f t="shared" si="37"/>
        <v>1.2328197314038953</v>
      </c>
      <c r="D511" s="16">
        <f t="shared" si="38"/>
        <v>5.4693505759253016</v>
      </c>
      <c r="E511" s="16">
        <f t="shared" si="39"/>
        <v>4.3117398695043718E-2</v>
      </c>
      <c r="F511" s="16">
        <f>'60 Days Rolling Volatility'!AG510</f>
        <v>11.555372598117915</v>
      </c>
      <c r="G511" s="24">
        <v>0.31</v>
      </c>
      <c r="I511" s="50">
        <f t="shared" si="35"/>
        <v>57.888636316325339</v>
      </c>
      <c r="J511" s="50">
        <f>(I511-MAX($I$12:I511))/MAX($I$12:I511)</f>
        <v>-1.1571057677358517E-2</v>
      </c>
      <c r="K511" s="50">
        <f t="shared" si="36"/>
        <v>43.950187518184386</v>
      </c>
      <c r="L511" s="50">
        <f>(K511-MAX($K$12:K511))/MAX($K$12:K511)</f>
        <v>0</v>
      </c>
    </row>
    <row r="512" spans="1:12" x14ac:dyDescent="0.35">
      <c r="A512" s="18">
        <v>200512</v>
      </c>
      <c r="B512" s="16">
        <f>'USA Monthly'!O511</f>
        <v>0.74550000000000005</v>
      </c>
      <c r="C512" s="16">
        <f t="shared" si="37"/>
        <v>1.2553736394912478</v>
      </c>
      <c r="D512" s="16">
        <f t="shared" si="38"/>
        <v>0.85416148360352595</v>
      </c>
      <c r="E512" s="16">
        <f t="shared" si="39"/>
        <v>4.510781617470494E-2</v>
      </c>
      <c r="F512" s="16">
        <f>'60 Days Rolling Volatility'!AG511</f>
        <v>11.243458518410563</v>
      </c>
      <c r="G512" s="24">
        <v>0.32</v>
      </c>
      <c r="I512" s="50">
        <f t="shared" si="35"/>
        <v>58.320196100063541</v>
      </c>
      <c r="J512" s="50">
        <f>(I512-MAX($I$12:I512))/MAX($I$12:I512)</f>
        <v>-4.2023199123432916E-3</v>
      </c>
      <c r="K512" s="50">
        <f t="shared" si="36"/>
        <v>44.325593091936241</v>
      </c>
      <c r="L512" s="50">
        <f>(K512-MAX($K$12:K512))/MAX($K$12:K512)</f>
        <v>0</v>
      </c>
    </row>
    <row r="513" spans="1:12" x14ac:dyDescent="0.35">
      <c r="A513" s="18">
        <v>200601</v>
      </c>
      <c r="B513" s="16">
        <f>'USA Monthly'!O512</f>
        <v>2.4847000000000001</v>
      </c>
      <c r="C513" s="16">
        <f t="shared" si="37"/>
        <v>1.2725455142906816</v>
      </c>
      <c r="D513" s="16">
        <f t="shared" si="38"/>
        <v>3.0665029093563185</v>
      </c>
      <c r="E513" s="16">
        <f t="shared" si="39"/>
        <v>3.4343749598867657E-2</v>
      </c>
      <c r="F513" s="16">
        <f>'60 Days Rolling Volatility'!AG512</f>
        <v>10.359606870330076</v>
      </c>
      <c r="G513" s="24">
        <v>0.35</v>
      </c>
      <c r="I513" s="50">
        <f t="shared" si="35"/>
        <v>59.76927801256182</v>
      </c>
      <c r="J513" s="50">
        <f>(I513-MAX($I$12:I513))/MAX($I$12:I513)</f>
        <v>0</v>
      </c>
      <c r="K513" s="50">
        <f t="shared" si="36"/>
        <v>45.684838693689912</v>
      </c>
      <c r="L513" s="50">
        <f>(K513-MAX($K$12:K513))/MAX($K$12:K513)</f>
        <v>0</v>
      </c>
    </row>
    <row r="514" spans="1:12" x14ac:dyDescent="0.35">
      <c r="A514" s="18">
        <v>200602</v>
      </c>
      <c r="B514" s="16">
        <f>'USA Monthly'!O513</f>
        <v>0.93310000000000004</v>
      </c>
      <c r="C514" s="16">
        <f t="shared" si="37"/>
        <v>1.273267061639922</v>
      </c>
      <c r="D514" s="16">
        <f t="shared" si="38"/>
        <v>1.0951746942586378</v>
      </c>
      <c r="E514" s="16">
        <f t="shared" si="39"/>
        <v>1.4430946984806958E-3</v>
      </c>
      <c r="F514" s="16">
        <f>'60 Days Rolling Volatility'!AG513</f>
        <v>9.7851282620966646</v>
      </c>
      <c r="G514" s="24">
        <v>0.34</v>
      </c>
      <c r="I514" s="50">
        <f t="shared" si="35"/>
        <v>60.32698514569703</v>
      </c>
      <c r="J514" s="50">
        <f>(I514-MAX($I$12:I514))/MAX($I$12:I514)</f>
        <v>0</v>
      </c>
      <c r="K514" s="50">
        <f t="shared" si="36"/>
        <v>46.185167486176084</v>
      </c>
      <c r="L514" s="50">
        <f>(K514-MAX($K$12:K514))/MAX($K$12:K514)</f>
        <v>0</v>
      </c>
    </row>
    <row r="515" spans="1:12" x14ac:dyDescent="0.35">
      <c r="A515" s="18">
        <v>200603</v>
      </c>
      <c r="B515" s="16">
        <f>'USA Monthly'!O514</f>
        <v>1.8945000000000001</v>
      </c>
      <c r="C515" s="16">
        <f t="shared" si="37"/>
        <v>1.2523920051314323</v>
      </c>
      <c r="D515" s="16">
        <f t="shared" si="38"/>
        <v>2.2792716118228689</v>
      </c>
      <c r="E515" s="16">
        <f t="shared" si="39"/>
        <v>4.1750113016979284E-2</v>
      </c>
      <c r="F515" s="16">
        <f>'60 Days Rolling Volatility'!AG514</f>
        <v>10.099358781146275</v>
      </c>
      <c r="G515" s="24">
        <v>0.37</v>
      </c>
      <c r="I515" s="50">
        <f t="shared" si="35"/>
        <v>61.46987987928226</v>
      </c>
      <c r="J515" s="50">
        <f>(I515-MAX($I$12:I515))/MAX($I$12:I515)</f>
        <v>0</v>
      </c>
      <c r="K515" s="50">
        <f t="shared" si="36"/>
        <v>47.237852897561339</v>
      </c>
      <c r="L515" s="50">
        <f>(K515-MAX($K$12:K515))/MAX($K$12:K515)</f>
        <v>0</v>
      </c>
    </row>
    <row r="516" spans="1:12" x14ac:dyDescent="0.35">
      <c r="A516" s="18">
        <v>200604</v>
      </c>
      <c r="B516" s="16">
        <f>'USA Monthly'!O515</f>
        <v>1.7653000000000001</v>
      </c>
      <c r="C516" s="16">
        <f t="shared" si="37"/>
        <v>1.2376837334116977</v>
      </c>
      <c r="D516" s="16">
        <f t="shared" si="38"/>
        <v>2.099316950563459</v>
      </c>
      <c r="E516" s="16">
        <f t="shared" si="39"/>
        <v>2.9416543439469311E-2</v>
      </c>
      <c r="F516" s="16">
        <f>'60 Days Rolling Volatility'!AG515</f>
        <v>9.5563293067113708</v>
      </c>
      <c r="G516" s="24">
        <v>0.36</v>
      </c>
      <c r="I516" s="50">
        <f t="shared" si="35"/>
        <v>62.555007668791227</v>
      </c>
      <c r="J516" s="50">
        <f>(I516-MAX($I$12:I516))/MAX($I$12:I516)</f>
        <v>0</v>
      </c>
      <c r="K516" s="50">
        <f t="shared" si="36"/>
        <v>48.229525150522079</v>
      </c>
      <c r="L516" s="50">
        <f>(K516-MAX($K$12:K516))/MAX($K$12:K516)</f>
        <v>0</v>
      </c>
    </row>
    <row r="517" spans="1:12" x14ac:dyDescent="0.35">
      <c r="A517" s="18">
        <v>200605</v>
      </c>
      <c r="B517" s="16">
        <f>'USA Monthly'!O516</f>
        <v>-3.3731</v>
      </c>
      <c r="C517" s="16">
        <f t="shared" si="37"/>
        <v>1.2497847875976029</v>
      </c>
      <c r="D517" s="16">
        <f t="shared" si="38"/>
        <v>-4.3230565257124436</v>
      </c>
      <c r="E517" s="16">
        <f t="shared" si="39"/>
        <v>2.4202108371810471E-2</v>
      </c>
      <c r="F517" s="16">
        <f>'60 Days Rolling Volatility'!AG516</f>
        <v>9.7357116683645142</v>
      </c>
      <c r="G517" s="24">
        <v>0.43</v>
      </c>
      <c r="I517" s="50">
        <f t="shared" si="35"/>
        <v>60.444964705115233</v>
      </c>
      <c r="J517" s="50">
        <f>(I517-MAX($I$12:I517))/MAX($I$12:I517)</f>
        <v>-3.3730999999999955E-2</v>
      </c>
      <c r="K517" s="50">
        <f t="shared" si="36"/>
        <v>46.144535516182309</v>
      </c>
      <c r="L517" s="50">
        <f>(K517-MAX($K$12:K517))/MAX($K$12:K517)</f>
        <v>-4.3230565257124459E-2</v>
      </c>
    </row>
    <row r="518" spans="1:12" x14ac:dyDescent="0.35">
      <c r="A518" s="18">
        <v>200606</v>
      </c>
      <c r="B518" s="16">
        <f>'USA Monthly'!O517</f>
        <v>-0.4647</v>
      </c>
      <c r="C518" s="16">
        <f t="shared" si="37"/>
        <v>1.2872016971409197</v>
      </c>
      <c r="D518" s="16">
        <f t="shared" si="38"/>
        <v>-0.71304330751775324</v>
      </c>
      <c r="E518" s="16">
        <f t="shared" si="39"/>
        <v>7.4833819086633557E-2</v>
      </c>
      <c r="F518" s="16">
        <f>'60 Days Rolling Volatility'!AG517</f>
        <v>12.413263336485283</v>
      </c>
      <c r="G518" s="24">
        <v>0.4</v>
      </c>
      <c r="I518" s="50">
        <f t="shared" si="35"/>
        <v>60.164076954130564</v>
      </c>
      <c r="J518" s="50">
        <f>(I518-MAX($I$12:I518))/MAX($I$12:I518)</f>
        <v>-3.822125204299992E-2</v>
      </c>
      <c r="K518" s="50">
        <f t="shared" si="36"/>
        <v>45.815504993899019</v>
      </c>
      <c r="L518" s="50">
        <f>(K518-MAX($K$12:K518))/MAX($K$12:K518)</f>
        <v>-5.0052745679933959E-2</v>
      </c>
    </row>
    <row r="519" spans="1:12" x14ac:dyDescent="0.35">
      <c r="A519" s="18">
        <v>200607</v>
      </c>
      <c r="B519" s="16">
        <f>'USA Monthly'!O518</f>
        <v>0.4224</v>
      </c>
      <c r="C519" s="16">
        <f t="shared" si="37"/>
        <v>1.2628951697122401</v>
      </c>
      <c r="D519" s="16">
        <f t="shared" si="38"/>
        <v>0.42828885180155413</v>
      </c>
      <c r="E519" s="16">
        <f t="shared" si="39"/>
        <v>4.8613054857359117E-2</v>
      </c>
      <c r="F519" s="16">
        <f>'60 Days Rolling Volatility'!AG518</f>
        <v>14.671757666840657</v>
      </c>
      <c r="G519" s="24">
        <v>0.4</v>
      </c>
      <c r="I519" s="50">
        <f t="shared" si="35"/>
        <v>60.418210015184812</v>
      </c>
      <c r="J519" s="50">
        <f>(I519-MAX($I$12:I519))/MAX($I$12:I519)</f>
        <v>-3.4158698611629554E-2</v>
      </c>
      <c r="K519" s="50">
        <f t="shared" si="36"/>
        <v>46.011727694184472</v>
      </c>
      <c r="L519" s="50">
        <f>(K519-MAX($K$12:K519))/MAX($K$12:K519)</f>
        <v>-4.5984227491686167E-2</v>
      </c>
    </row>
    <row r="520" spans="1:12" x14ac:dyDescent="0.35">
      <c r="A520" s="18">
        <v>200608</v>
      </c>
      <c r="B520" s="16">
        <f>'USA Monthly'!O519</f>
        <v>2.1473</v>
      </c>
      <c r="C520" s="16">
        <f t="shared" si="37"/>
        <v>1.1807088264650412</v>
      </c>
      <c r="D520" s="16">
        <f t="shared" si="38"/>
        <v>2.4594383559530657</v>
      </c>
      <c r="E520" s="16">
        <f t="shared" si="39"/>
        <v>0.16437268649439796</v>
      </c>
      <c r="F520" s="16">
        <f>'60 Days Rolling Volatility'!AG519</f>
        <v>14.897589551281269</v>
      </c>
      <c r="G520" s="24">
        <v>0.42</v>
      </c>
      <c r="I520" s="50">
        <f t="shared" si="35"/>
        <v>61.715570238840883</v>
      </c>
      <c r="J520" s="50">
        <f>(I520-MAX($I$12:I520))/MAX($I$12:I520)</f>
        <v>-1.3419188346916956E-2</v>
      </c>
      <c r="K520" s="50">
        <f t="shared" si="36"/>
        <v>47.143357773331921</v>
      </c>
      <c r="L520" s="50">
        <f>(K520-MAX($K$12:K520))/MAX($K$12:K520)</f>
        <v>-2.2520797660774819E-2</v>
      </c>
    </row>
    <row r="521" spans="1:12" x14ac:dyDescent="0.35">
      <c r="A521" s="18">
        <v>200609</v>
      </c>
      <c r="B521" s="16">
        <f>'USA Monthly'!O520</f>
        <v>2.9359999999999999</v>
      </c>
      <c r="C521" s="16">
        <f t="shared" si="37"/>
        <v>1.096135630384097</v>
      </c>
      <c r="D521" s="16">
        <f t="shared" si="38"/>
        <v>3.1788386023502286</v>
      </c>
      <c r="E521" s="16">
        <f t="shared" si="39"/>
        <v>0.16914639216188831</v>
      </c>
      <c r="F521" s="16">
        <f>'60 Days Rolling Volatility'!AG520</f>
        <v>12.328176672880428</v>
      </c>
      <c r="G521" s="24">
        <v>0.41</v>
      </c>
      <c r="I521" s="50">
        <f t="shared" si="35"/>
        <v>63.527539381053252</v>
      </c>
      <c r="J521" s="50">
        <f>(I521-MAX($I$12:I521))/MAX($I$12:I521)</f>
        <v>0</v>
      </c>
      <c r="K521" s="50">
        <f t="shared" si="36"/>
        <v>48.641969028674673</v>
      </c>
      <c r="L521" s="50">
        <f>(K521-MAX($K$12:K521))/MAX($K$12:K521)</f>
        <v>0</v>
      </c>
    </row>
    <row r="522" spans="1:12" x14ac:dyDescent="0.35">
      <c r="A522" s="18">
        <v>200610</v>
      </c>
      <c r="B522" s="16">
        <f>'USA Monthly'!O521</f>
        <v>2.7597</v>
      </c>
      <c r="C522" s="16">
        <f t="shared" si="37"/>
        <v>1.0629427930376336</v>
      </c>
      <c r="D522" s="16">
        <f t="shared" si="38"/>
        <v>2.9075966808005278</v>
      </c>
      <c r="E522" s="16">
        <f t="shared" si="39"/>
        <v>6.6385674692926777E-2</v>
      </c>
      <c r="F522" s="16">
        <f>'60 Days Rolling Volatility'!AG521</f>
        <v>9.3263054602131259</v>
      </c>
      <c r="G522" s="24">
        <v>0.41</v>
      </c>
      <c r="I522" s="50">
        <f t="shared" si="35"/>
        <v>65.280708885352183</v>
      </c>
      <c r="J522" s="50">
        <f>(I522-MAX($I$12:I522))/MAX($I$12:I522)</f>
        <v>0</v>
      </c>
      <c r="K522" s="50">
        <f t="shared" si="36"/>
        <v>50.056281305628431</v>
      </c>
      <c r="L522" s="50">
        <f>(K522-MAX($K$12:K522))/MAX($K$12:K522)</f>
        <v>0</v>
      </c>
    </row>
    <row r="523" spans="1:12" x14ac:dyDescent="0.35">
      <c r="A523" s="18">
        <v>200611</v>
      </c>
      <c r="B523" s="16">
        <f>'USA Monthly'!O522</f>
        <v>1.3765000000000001</v>
      </c>
      <c r="C523" s="16">
        <f t="shared" si="37"/>
        <v>1.0662751202126395</v>
      </c>
      <c r="D523" s="16">
        <f t="shared" si="38"/>
        <v>1.4398921524833896</v>
      </c>
      <c r="E523" s="16">
        <f t="shared" si="39"/>
        <v>6.6646543500117339E-3</v>
      </c>
      <c r="F523" s="16">
        <f>'60 Days Rolling Volatility'!AG522</f>
        <v>8.1015294387386945</v>
      </c>
      <c r="G523" s="24">
        <v>0.42</v>
      </c>
      <c r="I523" s="50">
        <f t="shared" si="35"/>
        <v>66.179297843159063</v>
      </c>
      <c r="J523" s="50">
        <f>(I523-MAX($I$12:I523))/MAX($I$12:I523)</f>
        <v>0</v>
      </c>
      <c r="K523" s="50">
        <f t="shared" si="36"/>
        <v>50.777037771973184</v>
      </c>
      <c r="L523" s="50">
        <f>(K523-MAX($K$12:K523))/MAX($K$12:K523)</f>
        <v>0</v>
      </c>
    </row>
    <row r="524" spans="1:12" x14ac:dyDescent="0.35">
      <c r="A524" s="18">
        <v>200612</v>
      </c>
      <c r="B524" s="16">
        <f>'USA Monthly'!O523</f>
        <v>2.0383</v>
      </c>
      <c r="C524" s="16">
        <f t="shared" si="37"/>
        <v>1.0905645169377747</v>
      </c>
      <c r="D524" s="16">
        <f t="shared" si="38"/>
        <v>2.1866718480991563</v>
      </c>
      <c r="E524" s="16">
        <f t="shared" si="39"/>
        <v>4.8578793450270386E-2</v>
      </c>
      <c r="F524" s="16">
        <f>'60 Days Rolling Volatility'!AG523</f>
        <v>7.9992720524132137</v>
      </c>
      <c r="G524" s="24">
        <v>0.4</v>
      </c>
      <c r="I524" s="50">
        <f t="shared" ref="I524:I587" si="40">I523*(1+(B524)/100)</f>
        <v>67.52823047109618</v>
      </c>
      <c r="J524" s="50">
        <f>(I524-MAX($I$12:I524))/MAX($I$12:I524)</f>
        <v>0</v>
      </c>
      <c r="K524" s="50">
        <f t="shared" ref="K524:K587" si="41">K523*(1+(D524)/100)</f>
        <v>51.887364962231594</v>
      </c>
      <c r="L524" s="50">
        <f>(K524-MAX($K$12:K524))/MAX($K$12:K524)</f>
        <v>0</v>
      </c>
    </row>
    <row r="525" spans="1:12" x14ac:dyDescent="0.35">
      <c r="A525" s="18">
        <v>200701</v>
      </c>
      <c r="B525" s="16">
        <f>'USA Monthly'!O524</f>
        <v>1.7410000000000001</v>
      </c>
      <c r="C525" s="16">
        <f t="shared" ref="C525:C588" si="42">H$2/AVERAGE(F519:F524)</f>
        <v>1.1620649798775924</v>
      </c>
      <c r="D525" s="16">
        <f t="shared" ref="D525:D588" si="43">C525*B525 + (1-C525)*G525</f>
        <v>1.9518465388207478</v>
      </c>
      <c r="E525" s="16">
        <f t="shared" ref="E525:E588" si="44">ABS(C525-C524)*2</f>
        <v>0.14300092587963542</v>
      </c>
      <c r="F525" s="16">
        <f>'60 Days Rolling Volatility'!AG524</f>
        <v>7.7329550347879206</v>
      </c>
      <c r="G525" s="24">
        <v>0.44</v>
      </c>
      <c r="I525" s="50">
        <f t="shared" si="40"/>
        <v>68.703896963597956</v>
      </c>
      <c r="J525" s="50">
        <f>(I525-MAX($I$12:I525))/MAX($I$12:I525)</f>
        <v>0</v>
      </c>
      <c r="K525" s="50">
        <f t="shared" si="41"/>
        <v>52.900126699332198</v>
      </c>
      <c r="L525" s="50">
        <f>(K525-MAX($K$12:K525))/MAX($K$12:K525)</f>
        <v>0</v>
      </c>
    </row>
    <row r="526" spans="1:12" x14ac:dyDescent="0.35">
      <c r="A526" s="18">
        <v>200702</v>
      </c>
      <c r="B526" s="16">
        <f>'USA Monthly'!O525</f>
        <v>-1.9638</v>
      </c>
      <c r="C526" s="16">
        <f t="shared" si="42"/>
        <v>1.2955953094262336</v>
      </c>
      <c r="D526" s="16">
        <f t="shared" si="43"/>
        <v>-2.6566162862332061</v>
      </c>
      <c r="E526" s="16">
        <f t="shared" si="44"/>
        <v>0.26706065909728238</v>
      </c>
      <c r="F526" s="16">
        <f>'60 Days Rolling Volatility'!AG525</f>
        <v>7.8516542693755822</v>
      </c>
      <c r="G526" s="24">
        <v>0.38</v>
      </c>
      <c r="I526" s="50">
        <f t="shared" si="40"/>
        <v>67.354689835026818</v>
      </c>
      <c r="J526" s="50">
        <f>(I526-MAX($I$12:I526))/MAX($I$12:I526)</f>
        <v>-1.9638000000000013E-2</v>
      </c>
      <c r="K526" s="50">
        <f t="shared" si="41"/>
        <v>51.494773317999737</v>
      </c>
      <c r="L526" s="50">
        <f>(K526-MAX($K$12:K526))/MAX($K$12:K526)</f>
        <v>-2.6566162862332078E-2</v>
      </c>
    </row>
    <row r="527" spans="1:12" x14ac:dyDescent="0.35">
      <c r="A527" s="18">
        <v>200703</v>
      </c>
      <c r="B527" s="16">
        <f>'USA Monthly'!O526</f>
        <v>1.0549999999999999</v>
      </c>
      <c r="C527" s="16">
        <f t="shared" si="42"/>
        <v>1.4667370234527322</v>
      </c>
      <c r="D527" s="16">
        <f t="shared" si="43"/>
        <v>1.3467106396579576</v>
      </c>
      <c r="E527" s="16">
        <f t="shared" si="44"/>
        <v>0.34228342805299716</v>
      </c>
      <c r="F527" s="16">
        <f>'60 Days Rolling Volatility'!AG526</f>
        <v>11.636216701564399</v>
      </c>
      <c r="G527" s="24">
        <v>0.43</v>
      </c>
      <c r="I527" s="50">
        <f t="shared" si="40"/>
        <v>68.065281812786353</v>
      </c>
      <c r="J527" s="50">
        <f>(I527-MAX($I$12:I527))/MAX($I$12:I527)</f>
        <v>-9.2951808999999878E-3</v>
      </c>
      <c r="K527" s="50">
        <f t="shared" si="41"/>
        <v>52.188258909140991</v>
      </c>
      <c r="L527" s="50">
        <f>(K527-MAX($K$12:K527))/MAX($K$12:K527)</f>
        <v>-1.3456825807568303E-2</v>
      </c>
    </row>
    <row r="528" spans="1:12" x14ac:dyDescent="0.35">
      <c r="A528" s="18">
        <v>200704</v>
      </c>
      <c r="B528" s="16">
        <f>'USA Monthly'!O527</f>
        <v>3.7574000000000001</v>
      </c>
      <c r="C528" s="16">
        <f t="shared" si="42"/>
        <v>1.4860145762771448</v>
      </c>
      <c r="D528" s="16">
        <f t="shared" si="43"/>
        <v>5.3697047553418003</v>
      </c>
      <c r="E528" s="16">
        <f t="shared" si="44"/>
        <v>3.8555105648825361E-2</v>
      </c>
      <c r="F528" s="16">
        <f>'60 Days Rolling Volatility'!AG527</f>
        <v>12.695879944223957</v>
      </c>
      <c r="G528" s="24">
        <v>0.44</v>
      </c>
      <c r="I528" s="50">
        <f t="shared" si="40"/>
        <v>70.622766711619988</v>
      </c>
      <c r="J528" s="50">
        <f>(I528-MAX($I$12:I528))/MAX($I$12:I528)</f>
        <v>0</v>
      </c>
      <c r="K528" s="50">
        <f t="shared" si="41"/>
        <v>54.990614329515225</v>
      </c>
      <c r="L528" s="50">
        <f>(K528-MAX($K$12:K528))/MAX($K$12:K528)</f>
        <v>0</v>
      </c>
    </row>
    <row r="529" spans="1:12" x14ac:dyDescent="0.35">
      <c r="A529" s="18">
        <v>200705</v>
      </c>
      <c r="B529" s="16">
        <f>'USA Monthly'!O528</f>
        <v>3.2606000000000002</v>
      </c>
      <c r="C529" s="16">
        <f t="shared" si="42"/>
        <v>1.3966275787504128</v>
      </c>
      <c r="D529" s="16">
        <f t="shared" si="43"/>
        <v>4.391226575985927</v>
      </c>
      <c r="E529" s="16">
        <f t="shared" si="44"/>
        <v>0.17877399505346414</v>
      </c>
      <c r="F529" s="16">
        <f>'60 Days Rolling Volatility'!AG528</f>
        <v>12.259766497252855</v>
      </c>
      <c r="G529" s="24">
        <v>0.41</v>
      </c>
      <c r="I529" s="50">
        <f t="shared" si="40"/>
        <v>72.925492643019069</v>
      </c>
      <c r="J529" s="50">
        <f>(I529-MAX($I$12:I529))/MAX($I$12:I529)</f>
        <v>0</v>
      </c>
      <c r="K529" s="50">
        <f t="shared" si="41"/>
        <v>57.405376800250821</v>
      </c>
      <c r="L529" s="50">
        <f>(K529-MAX($K$12:K529))/MAX($K$12:K529)</f>
        <v>0</v>
      </c>
    </row>
    <row r="530" spans="1:12" x14ac:dyDescent="0.35">
      <c r="A530" s="18">
        <v>200706</v>
      </c>
      <c r="B530" s="16">
        <f>'USA Monthly'!O529</f>
        <v>-2.2309000000000001</v>
      </c>
      <c r="C530" s="16">
        <f t="shared" si="42"/>
        <v>1.3001184519719355</v>
      </c>
      <c r="D530" s="16">
        <f t="shared" si="43"/>
        <v>-3.0204816352929655</v>
      </c>
      <c r="E530" s="16">
        <f t="shared" si="44"/>
        <v>0.19301825355695446</v>
      </c>
      <c r="F530" s="16">
        <f>'60 Days Rolling Volatility'!AG529</f>
        <v>10.257818655715035</v>
      </c>
      <c r="G530" s="24">
        <v>0.4</v>
      </c>
      <c r="I530" s="50">
        <f t="shared" si="40"/>
        <v>71.298597827645949</v>
      </c>
      <c r="J530" s="50">
        <f>(I530-MAX($I$12:I530))/MAX($I$12:I530)</f>
        <v>-2.2309000000000107E-2</v>
      </c>
      <c r="K530" s="50">
        <f t="shared" si="41"/>
        <v>55.671457936328515</v>
      </c>
      <c r="L530" s="50">
        <f>(K530-MAX($K$12:K530))/MAX($K$12:K530)</f>
        <v>-3.0204816352929667E-2</v>
      </c>
    </row>
    <row r="531" spans="1:12" x14ac:dyDescent="0.35">
      <c r="A531" s="18">
        <v>200707</v>
      </c>
      <c r="B531" s="16">
        <f>'USA Monthly'!O530</f>
        <v>-3.1913</v>
      </c>
      <c r="C531" s="16">
        <f t="shared" si="42"/>
        <v>1.2530869559507705</v>
      </c>
      <c r="D531" s="16">
        <f t="shared" si="43"/>
        <v>-4.1002111849060023</v>
      </c>
      <c r="E531" s="16">
        <f t="shared" si="44"/>
        <v>9.4062992042330151E-2</v>
      </c>
      <c r="F531" s="16">
        <f>'60 Days Rolling Volatility'!AG530</f>
        <v>11.773002372584877</v>
      </c>
      <c r="G531" s="24">
        <v>0.4</v>
      </c>
      <c r="I531" s="50">
        <f t="shared" si="40"/>
        <v>69.023245675172291</v>
      </c>
      <c r="J531" s="50">
        <f>(I531-MAX($I$12:I531))/MAX($I$12:I531)</f>
        <v>-5.3510052883000009E-2</v>
      </c>
      <c r="K531" s="50">
        <f t="shared" si="41"/>
        <v>53.388810591222935</v>
      </c>
      <c r="L531" s="50">
        <f>(K531-MAX($K$12:K531))/MAX($K$12:K531)</f>
        <v>-6.9968466943506516E-2</v>
      </c>
    </row>
    <row r="532" spans="1:12" x14ac:dyDescent="0.35">
      <c r="A532" s="18">
        <v>200708</v>
      </c>
      <c r="B532" s="16">
        <f>'USA Monthly'!O531</f>
        <v>2.0175000000000001</v>
      </c>
      <c r="C532" s="16">
        <f t="shared" si="42"/>
        <v>1.1769292876058366</v>
      </c>
      <c r="D532" s="16">
        <f t="shared" si="43"/>
        <v>2.3001445369503242</v>
      </c>
      <c r="E532" s="16">
        <f t="shared" si="44"/>
        <v>0.15231533668986774</v>
      </c>
      <c r="F532" s="16">
        <f>'60 Days Rolling Volatility'!AG531</f>
        <v>17.232697527153313</v>
      </c>
      <c r="G532" s="24">
        <v>0.42</v>
      </c>
      <c r="I532" s="50">
        <f t="shared" si="40"/>
        <v>70.415789656668892</v>
      </c>
      <c r="J532" s="50">
        <f>(I532-MAX($I$12:I532))/MAX($I$12:I532)</f>
        <v>-3.441461819991453E-2</v>
      </c>
      <c r="K532" s="50">
        <f t="shared" si="41"/>
        <v>54.616830401379708</v>
      </c>
      <c r="L532" s="50">
        <f>(K532-MAX($K$12:K532))/MAX($K$12:K532)</f>
        <v>-4.8576397443992184E-2</v>
      </c>
    </row>
    <row r="533" spans="1:12" x14ac:dyDescent="0.35">
      <c r="A533" s="18">
        <v>200709</v>
      </c>
      <c r="B533" s="16">
        <f>'USA Monthly'!O532</f>
        <v>3.2427999999999999</v>
      </c>
      <c r="C533" s="16">
        <f t="shared" si="42"/>
        <v>1.0313783153325666</v>
      </c>
      <c r="D533" s="16">
        <f t="shared" si="43"/>
        <v>3.3345125400540256</v>
      </c>
      <c r="E533" s="16">
        <f t="shared" si="44"/>
        <v>0.29110194454653993</v>
      </c>
      <c r="F533" s="16">
        <f>'60 Days Rolling Volatility'!AG532</f>
        <v>19.788199117607991</v>
      </c>
      <c r="G533" s="24">
        <v>0.32</v>
      </c>
      <c r="I533" s="50">
        <f t="shared" si="40"/>
        <v>72.699232883655341</v>
      </c>
      <c r="J533" s="50">
        <f>(I533-MAX($I$12:I533))/MAX($I$12:I533)</f>
        <v>-3.1026154389014915E-3</v>
      </c>
      <c r="K533" s="50">
        <f t="shared" si="41"/>
        <v>56.438035460093758</v>
      </c>
      <c r="L533" s="50">
        <f>(K533-MAX($K$12:K533))/MAX($K$12:K533)</f>
        <v>-1.6851058107728266E-2</v>
      </c>
    </row>
    <row r="534" spans="1:12" x14ac:dyDescent="0.35">
      <c r="A534" s="18">
        <v>200710</v>
      </c>
      <c r="B534" s="16">
        <f>'USA Monthly'!O533</f>
        <v>1.8643000000000001</v>
      </c>
      <c r="C534" s="16">
        <f t="shared" si="42"/>
        <v>0.93129449554485921</v>
      </c>
      <c r="D534" s="16">
        <f t="shared" si="43"/>
        <v>1.7581980894699263</v>
      </c>
      <c r="E534" s="16">
        <f t="shared" si="44"/>
        <v>0.20016763957541484</v>
      </c>
      <c r="F534" s="16">
        <f>'60 Days Rolling Volatility'!AG533</f>
        <v>19.386992501688425</v>
      </c>
      <c r="G534" s="24">
        <v>0.32</v>
      </c>
      <c r="I534" s="50">
        <f t="shared" si="40"/>
        <v>74.054564682305326</v>
      </c>
      <c r="J534" s="50">
        <f>(I534-MAX($I$12:I534))/MAX($I$12:I534)</f>
        <v>0</v>
      </c>
      <c r="K534" s="50">
        <f t="shared" si="41"/>
        <v>57.430327921287486</v>
      </c>
      <c r="L534" s="50">
        <f>(K534-MAX($K$12:K534))/MAX($K$12:K534)</f>
        <v>0</v>
      </c>
    </row>
    <row r="535" spans="1:12" x14ac:dyDescent="0.35">
      <c r="A535" s="18">
        <v>200711</v>
      </c>
      <c r="B535" s="16">
        <f>'USA Monthly'!O534</f>
        <v>-5.1745999999999999</v>
      </c>
      <c r="C535" s="16">
        <f t="shared" si="42"/>
        <v>0.8625899646366646</v>
      </c>
      <c r="D535" s="16">
        <f t="shared" si="43"/>
        <v>-4.4168386189853504</v>
      </c>
      <c r="E535" s="16">
        <f t="shared" si="44"/>
        <v>0.13740906181638923</v>
      </c>
      <c r="F535" s="16">
        <f>'60 Days Rolling Volatility'!AG534</f>
        <v>18.696436247585464</v>
      </c>
      <c r="G535" s="24">
        <v>0.34</v>
      </c>
      <c r="I535" s="50">
        <f t="shared" si="40"/>
        <v>70.222537178254754</v>
      </c>
      <c r="J535" s="50">
        <f>(I535-MAX($I$12:I535))/MAX($I$12:I535)</f>
        <v>-5.1746000000000007E-2</v>
      </c>
      <c r="K535" s="50">
        <f t="shared" si="41"/>
        <v>54.893723018650135</v>
      </c>
      <c r="L535" s="50">
        <f>(K535-MAX($K$12:K535))/MAX($K$12:K535)</f>
        <v>-4.416838618985347E-2</v>
      </c>
    </row>
    <row r="536" spans="1:12" x14ac:dyDescent="0.35">
      <c r="A536" s="18">
        <v>200712</v>
      </c>
      <c r="B536" s="16">
        <f>'USA Monthly'!O535</f>
        <v>-1.6809000000000001</v>
      </c>
      <c r="C536" s="16">
        <f t="shared" si="42"/>
        <v>0.80543035828597476</v>
      </c>
      <c r="D536" s="16">
        <f t="shared" si="43"/>
        <v>-1.3013140859801082</v>
      </c>
      <c r="E536" s="16">
        <f t="shared" si="44"/>
        <v>0.11431921270137968</v>
      </c>
      <c r="F536" s="16">
        <f>'60 Days Rolling Volatility'!AG535</f>
        <v>20.654170396122559</v>
      </c>
      <c r="G536" s="24">
        <v>0.27</v>
      </c>
      <c r="I536" s="50">
        <f t="shared" si="40"/>
        <v>69.04216655082547</v>
      </c>
      <c r="J536" s="50">
        <f>(I536-MAX($I$12:I536))/MAX($I$12:I536)</f>
        <v>-6.7685201486000005E-2</v>
      </c>
      <c r="K536" s="50">
        <f t="shared" si="41"/>
        <v>54.179383268689534</v>
      </c>
      <c r="L536" s="50">
        <f>(K536-MAX($K$12:K536))/MAX($K$12:K536)</f>
        <v>-5.6606757618615923E-2</v>
      </c>
    </row>
    <row r="537" spans="1:12" x14ac:dyDescent="0.35">
      <c r="A537" s="18">
        <v>200801</v>
      </c>
      <c r="B537" s="16">
        <f>'USA Monthly'!O536</f>
        <v>-6.4907000000000004</v>
      </c>
      <c r="C537" s="16">
        <f t="shared" si="42"/>
        <v>0.72755980453928948</v>
      </c>
      <c r="D537" s="16">
        <f t="shared" si="43"/>
        <v>-4.6651599822764176</v>
      </c>
      <c r="E537" s="16">
        <f t="shared" si="44"/>
        <v>0.15574110749337056</v>
      </c>
      <c r="F537" s="16">
        <f>'60 Days Rolling Volatility'!AG536</f>
        <v>22.913128042779221</v>
      </c>
      <c r="G537" s="24">
        <v>0.21</v>
      </c>
      <c r="I537" s="50">
        <f t="shared" si="40"/>
        <v>64.560846646511038</v>
      </c>
      <c r="J537" s="50">
        <f>(I537-MAX($I$12:I537))/MAX($I$12:I537)</f>
        <v>-0.12819895811314824</v>
      </c>
      <c r="K537" s="50">
        <f t="shared" si="41"/>
        <v>51.651828361794465</v>
      </c>
      <c r="L537" s="50">
        <f>(K537-MAX($K$12:K537))/MAX($K$12:K537)</f>
        <v>-0.10061756163769223</v>
      </c>
    </row>
    <row r="538" spans="1:12" x14ac:dyDescent="0.35">
      <c r="A538" s="18">
        <v>200802</v>
      </c>
      <c r="B538" s="16">
        <f>'USA Monthly'!O537</f>
        <v>-5.4520999999999997</v>
      </c>
      <c r="C538" s="16">
        <f t="shared" si="42"/>
        <v>0.65926118863293015</v>
      </c>
      <c r="D538" s="16">
        <f t="shared" si="43"/>
        <v>-3.5500618810678795</v>
      </c>
      <c r="E538" s="16">
        <f t="shared" si="44"/>
        <v>0.13659723181271866</v>
      </c>
      <c r="F538" s="16">
        <f>'60 Days Rolling Volatility'!AG537</f>
        <v>23.176904380461234</v>
      </c>
      <c r="G538" s="24">
        <v>0.13</v>
      </c>
      <c r="I538" s="50">
        <f t="shared" si="40"/>
        <v>61.040924726496606</v>
      </c>
      <c r="J538" s="50">
        <f>(I538-MAX($I$12:I538))/MAX($I$12:I538)</f>
        <v>-0.17573042271786135</v>
      </c>
      <c r="K538" s="50">
        <f t="shared" si="41"/>
        <v>49.818156492247795</v>
      </c>
      <c r="L538" s="50">
        <f>(K538-MAX($K$12:K538))/MAX($K$12:K538)</f>
        <v>-0.13254619474701129</v>
      </c>
    </row>
    <row r="539" spans="1:12" x14ac:dyDescent="0.35">
      <c r="A539" s="18">
        <v>200803</v>
      </c>
      <c r="B539" s="16">
        <f>'USA Monthly'!O538</f>
        <v>-1.3740000000000001</v>
      </c>
      <c r="C539" s="16">
        <f t="shared" si="42"/>
        <v>0.62781426207463087</v>
      </c>
      <c r="D539" s="16">
        <f t="shared" si="43"/>
        <v>-0.7993452206432301</v>
      </c>
      <c r="E539" s="16">
        <f t="shared" si="44"/>
        <v>6.2893853116598564E-2</v>
      </c>
      <c r="F539" s="16">
        <f>'60 Days Rolling Volatility'!AG538</f>
        <v>23.857745302328532</v>
      </c>
      <c r="G539" s="24">
        <v>0.17</v>
      </c>
      <c r="I539" s="50">
        <f t="shared" si="40"/>
        <v>60.202222420754545</v>
      </c>
      <c r="J539" s="50">
        <f>(I539-MAX($I$12:I539))/MAX($I$12:I539)</f>
        <v>-0.1870558867097179</v>
      </c>
      <c r="K539" s="50">
        <f t="shared" si="41"/>
        <v>49.419937439314445</v>
      </c>
      <c r="L539" s="50">
        <f>(K539-MAX($K$12:K539))/MAX($K$12:K539)</f>
        <v>-0.13948014528058891</v>
      </c>
    </row>
    <row r="540" spans="1:12" x14ac:dyDescent="0.35">
      <c r="A540" s="18">
        <v>200804</v>
      </c>
      <c r="B540" s="16">
        <f>'USA Monthly'!O539</f>
        <v>4.7721</v>
      </c>
      <c r="C540" s="16">
        <f t="shared" si="42"/>
        <v>0.60796026469697395</v>
      </c>
      <c r="D540" s="16">
        <f t="shared" si="43"/>
        <v>2.9718143315149739</v>
      </c>
      <c r="E540" s="16">
        <f t="shared" si="44"/>
        <v>3.9707994755313836E-2</v>
      </c>
      <c r="F540" s="16">
        <f>'60 Days Rolling Volatility'!AG539</f>
        <v>26.344347643524053</v>
      </c>
      <c r="G540" s="24">
        <v>0.18</v>
      </c>
      <c r="I540" s="50">
        <f t="shared" si="40"/>
        <v>63.075132676895365</v>
      </c>
      <c r="J540" s="50">
        <f>(I540-MAX($I$12:I540))/MAX($I$12:I540)</f>
        <v>-0.14826138067939246</v>
      </c>
      <c r="K540" s="50">
        <f t="shared" si="41"/>
        <v>50.888606222761723</v>
      </c>
      <c r="L540" s="50">
        <f>(K540-MAX($K$12:K540))/MAX($K$12:K540)</f>
        <v>-0.11390709291250567</v>
      </c>
    </row>
    <row r="541" spans="1:12" x14ac:dyDescent="0.35">
      <c r="A541" s="18">
        <v>200805</v>
      </c>
      <c r="B541" s="16">
        <f>'USA Monthly'!O540</f>
        <v>0.44679999999999997</v>
      </c>
      <c r="C541" s="16">
        <f t="shared" si="42"/>
        <v>0.57677690963728623</v>
      </c>
      <c r="D541" s="16">
        <f t="shared" si="43"/>
        <v>0.33388407949122795</v>
      </c>
      <c r="E541" s="16">
        <f t="shared" si="44"/>
        <v>6.2366710119375446E-2</v>
      </c>
      <c r="F541" s="16">
        <f>'60 Days Rolling Volatility'!AG540</f>
        <v>24.744894941448138</v>
      </c>
      <c r="G541" s="24">
        <v>0.18</v>
      </c>
      <c r="I541" s="50">
        <f t="shared" si="40"/>
        <v>63.356952369695726</v>
      </c>
      <c r="J541" s="50">
        <f>(I541-MAX($I$12:I541))/MAX($I$12:I541)</f>
        <v>-0.14445581252826806</v>
      </c>
      <c r="K541" s="50">
        <f t="shared" si="41"/>
        <v>51.058515177214503</v>
      </c>
      <c r="L541" s="50">
        <f>(K541-MAX($K$12:K541))/MAX($K$12:K541)</f>
        <v>-0.11094856976623961</v>
      </c>
    </row>
    <row r="542" spans="1:12" x14ac:dyDescent="0.35">
      <c r="A542" s="18">
        <v>200806</v>
      </c>
      <c r="B542" s="16">
        <f>'USA Monthly'!O541</f>
        <v>-11.032500000000001</v>
      </c>
      <c r="C542" s="16">
        <f t="shared" si="42"/>
        <v>0.55215568021493489</v>
      </c>
      <c r="D542" s="16">
        <f t="shared" si="43"/>
        <v>-6.0155240076078078</v>
      </c>
      <c r="E542" s="16">
        <f t="shared" si="44"/>
        <v>4.9242458844702686E-2</v>
      </c>
      <c r="F542" s="16">
        <f>'60 Days Rolling Volatility'!AG541</f>
        <v>21.279935695514364</v>
      </c>
      <c r="G542" s="24">
        <v>0.17</v>
      </c>
      <c r="I542" s="50">
        <f t="shared" si="40"/>
        <v>56.367096599509047</v>
      </c>
      <c r="J542" s="50">
        <f>(I542-MAX($I$12:I542))/MAX($I$12:I542)</f>
        <v>-0.23884372501108686</v>
      </c>
      <c r="K542" s="50">
        <f t="shared" si="41"/>
        <v>47.987077938801086</v>
      </c>
      <c r="L542" s="50">
        <f>(K542-MAX($K$12:K542))/MAX($K$12:K542)</f>
        <v>-0.16442967199193206</v>
      </c>
    </row>
    <row r="543" spans="1:12" x14ac:dyDescent="0.35">
      <c r="A543" s="18">
        <v>200807</v>
      </c>
      <c r="B543" s="16">
        <f>'USA Monthly'!O542</f>
        <v>0.51060000000000005</v>
      </c>
      <c r="C543" s="16">
        <f t="shared" si="42"/>
        <v>0.54972786083039249</v>
      </c>
      <c r="D543" s="16">
        <f t="shared" si="43"/>
        <v>0.34823186661543953</v>
      </c>
      <c r="E543" s="16">
        <f t="shared" si="44"/>
        <v>4.8556387690847913E-3</v>
      </c>
      <c r="F543" s="16">
        <f>'60 Days Rolling Volatility'!AG542</f>
        <v>19.703023359826439</v>
      </c>
      <c r="G543" s="24">
        <v>0.15</v>
      </c>
      <c r="I543" s="50">
        <f t="shared" si="40"/>
        <v>56.654906994746142</v>
      </c>
      <c r="J543" s="50">
        <f>(I543-MAX($I$12:I543))/MAX($I$12:I543)</f>
        <v>-0.23495726107099346</v>
      </c>
      <c r="K543" s="50">
        <f t="shared" si="41"/>
        <v>48.154184236041573</v>
      </c>
      <c r="L543" s="50">
        <f>(K543-MAX($K$12:K543))/MAX($K$12:K543)</f>
        <v>-0.16151994984182494</v>
      </c>
    </row>
    <row r="544" spans="1:12" x14ac:dyDescent="0.35">
      <c r="A544" s="18">
        <v>200808</v>
      </c>
      <c r="B544" s="16">
        <f>'USA Monthly'!O543</f>
        <v>1.5031000000000001</v>
      </c>
      <c r="C544" s="16">
        <f t="shared" si="42"/>
        <v>0.56241367726298808</v>
      </c>
      <c r="D544" s="16">
        <f t="shared" si="43"/>
        <v>0.90225022024980894</v>
      </c>
      <c r="E544" s="16">
        <f t="shared" si="44"/>
        <v>2.5371632865191174E-2</v>
      </c>
      <c r="F544" s="16">
        <f>'60 Days Rolling Volatility'!AG543</f>
        <v>21.984923445525435</v>
      </c>
      <c r="G544" s="24">
        <v>0.13</v>
      </c>
      <c r="I544" s="50">
        <f t="shared" si="40"/>
        <v>57.506486901784172</v>
      </c>
      <c r="J544" s="50">
        <f>(I544-MAX($I$12:I544))/MAX($I$12:I544)</f>
        <v>-0.22345790366215154</v>
      </c>
      <c r="K544" s="50">
        <f t="shared" si="41"/>
        <v>48.588655469370757</v>
      </c>
      <c r="L544" s="50">
        <f>(K544-MAX($K$12:K544))/MAX($K$12:K544)</f>
        <v>-0.15395476174252209</v>
      </c>
    </row>
    <row r="545" spans="1:12" x14ac:dyDescent="0.35">
      <c r="A545" s="18">
        <v>200809</v>
      </c>
      <c r="B545" s="16">
        <f>'USA Monthly'!O544</f>
        <v>-8.9235000000000007</v>
      </c>
      <c r="C545" s="16">
        <f t="shared" si="42"/>
        <v>0.56727454816804568</v>
      </c>
      <c r="D545" s="16">
        <f t="shared" si="43"/>
        <v>-4.9971656128027631</v>
      </c>
      <c r="E545" s="16">
        <f t="shared" si="44"/>
        <v>9.7217418101152031E-3</v>
      </c>
      <c r="F545" s="16">
        <f>'60 Days Rolling Volatility'!AG544</f>
        <v>26.755688656672287</v>
      </c>
      <c r="G545" s="24">
        <v>0.15</v>
      </c>
      <c r="I545" s="50">
        <f t="shared" si="40"/>
        <v>52.374895543103463</v>
      </c>
      <c r="J545" s="50">
        <f>(I545-MAX($I$12:I545))/MAX($I$12:I545)</f>
        <v>-0.29275263762885945</v>
      </c>
      <c r="K545" s="50">
        <f t="shared" si="41"/>
        <v>46.160599886532147</v>
      </c>
      <c r="L545" s="50">
        <f>(K545-MAX($K$12:K545))/MAX($K$12:K545)</f>
        <v>-0.19623304345748008</v>
      </c>
    </row>
    <row r="546" spans="1:12" x14ac:dyDescent="0.35">
      <c r="A546" s="18">
        <v>200810</v>
      </c>
      <c r="B546" s="16">
        <f>'USA Monthly'!O545</f>
        <v>-16.719200000000001</v>
      </c>
      <c r="C546" s="16">
        <f t="shared" si="42"/>
        <v>0.55559997492957591</v>
      </c>
      <c r="D546" s="16">
        <f t="shared" si="43"/>
        <v>-9.2536350988369325</v>
      </c>
      <c r="E546" s="16">
        <f t="shared" si="44"/>
        <v>2.3349146476939531E-2</v>
      </c>
      <c r="F546" s="16">
        <f>'60 Days Rolling Volatility'!AG545</f>
        <v>48.657042820040282</v>
      </c>
      <c r="G546" s="24">
        <v>0.08</v>
      </c>
      <c r="I546" s="50">
        <f t="shared" si="40"/>
        <v>43.618232007460911</v>
      </c>
      <c r="J546" s="50">
        <f>(I546-MAX($I$12:I546))/MAX($I$12:I546)</f>
        <v>-0.41099873863841513</v>
      </c>
      <c r="K546" s="50">
        <f t="shared" si="41"/>
        <v>41.889066413598329</v>
      </c>
      <c r="L546" s="50">
        <f>(K546-MAX($K$12:K546))/MAX($K$12:K546)</f>
        <v>-0.27061070466095205</v>
      </c>
    </row>
    <row r="547" spans="1:12" x14ac:dyDescent="0.35">
      <c r="A547" s="18">
        <v>200811</v>
      </c>
      <c r="B547" s="16">
        <f>'USA Monthly'!O546</f>
        <v>-7.68</v>
      </c>
      <c r="C547" s="16">
        <f t="shared" si="42"/>
        <v>0.47960368861706942</v>
      </c>
      <c r="D547" s="16">
        <f t="shared" si="43"/>
        <v>-3.6677444392376053</v>
      </c>
      <c r="E547" s="16">
        <f t="shared" si="44"/>
        <v>0.15199257262501298</v>
      </c>
      <c r="F547" s="16">
        <f>'60 Days Rolling Volatility'!AG546</f>
        <v>63.608885234349202</v>
      </c>
      <c r="G547" s="24">
        <v>0.03</v>
      </c>
      <c r="I547" s="50">
        <f t="shared" si="40"/>
        <v>40.268351789287912</v>
      </c>
      <c r="J547" s="50">
        <f>(I547-MAX($I$12:I547))/MAX($I$12:I547)</f>
        <v>-0.45623403551098485</v>
      </c>
      <c r="K547" s="50">
        <f t="shared" si="41"/>
        <v>40.352682509565028</v>
      </c>
      <c r="L547" s="50">
        <f>(K547-MAX($K$12:K547))/MAX($K$12:K547)</f>
        <v>-0.29736283998114438</v>
      </c>
    </row>
    <row r="548" spans="1:12" x14ac:dyDescent="0.35">
      <c r="A548" s="18">
        <v>200812</v>
      </c>
      <c r="B548" s="16">
        <f>'USA Monthly'!O547</f>
        <v>1.1382000000000001</v>
      </c>
      <c r="C548" s="16">
        <f t="shared" si="42"/>
        <v>0.38732506437385128</v>
      </c>
      <c r="D548" s="16">
        <f t="shared" si="43"/>
        <v>0.44085338827031756</v>
      </c>
      <c r="E548" s="16">
        <f t="shared" si="44"/>
        <v>0.18455724848643629</v>
      </c>
      <c r="F548" s="16">
        <f>'60 Days Rolling Volatility'!AG547</f>
        <v>70.421234920192461</v>
      </c>
      <c r="G548" s="24">
        <v>0</v>
      </c>
      <c r="I548" s="50">
        <f t="shared" si="40"/>
        <v>40.726686169353584</v>
      </c>
      <c r="J548" s="50">
        <f>(I548-MAX($I$12:I548))/MAX($I$12:I548)</f>
        <v>-0.45004489130317094</v>
      </c>
      <c r="K548" s="50">
        <f t="shared" si="41"/>
        <v>40.530578677666405</v>
      </c>
      <c r="L548" s="50">
        <f>(K548-MAX($K$12:K548))/MAX($K$12:K548)</f>
        <v>-0.29426524025395495</v>
      </c>
    </row>
    <row r="549" spans="1:12" x14ac:dyDescent="0.35">
      <c r="A549" s="18">
        <v>200901</v>
      </c>
      <c r="B549" s="16">
        <f>'USA Monthly'!O548</f>
        <v>-10.433400000000001</v>
      </c>
      <c r="C549" s="16">
        <f t="shared" si="42"/>
        <v>0.31153325785666747</v>
      </c>
      <c r="D549" s="16">
        <f t="shared" si="43"/>
        <v>-3.2503510925217545</v>
      </c>
      <c r="E549" s="16">
        <f t="shared" si="44"/>
        <v>0.15158361303436763</v>
      </c>
      <c r="F549" s="16">
        <f>'60 Days Rolling Volatility'!AG548</f>
        <v>58.358477707912165</v>
      </c>
      <c r="G549" s="24">
        <v>0</v>
      </c>
      <c r="I549" s="50">
        <f t="shared" si="40"/>
        <v>36.477508094560243</v>
      </c>
      <c r="J549" s="50">
        <f>(I549-MAX($I$12:I549))/MAX($I$12:I549)</f>
        <v>-0.50742390761394596</v>
      </c>
      <c r="K549" s="50">
        <f t="shared" si="41"/>
        <v>39.213192570811486</v>
      </c>
      <c r="L549" s="50">
        <f>(K549-MAX($K$12:K549))/MAX($K$12:K549)</f>
        <v>-0.31720409772766633</v>
      </c>
    </row>
    <row r="550" spans="1:12" x14ac:dyDescent="0.35">
      <c r="A550" s="18">
        <v>200902</v>
      </c>
      <c r="B550" s="16">
        <f>'USA Monthly'!O549</f>
        <v>-10.2364</v>
      </c>
      <c r="C550" s="16">
        <f t="shared" si="42"/>
        <v>0.26997690550638442</v>
      </c>
      <c r="D550" s="16">
        <f t="shared" si="43"/>
        <v>-2.7562913645806169</v>
      </c>
      <c r="E550" s="16">
        <f t="shared" si="44"/>
        <v>8.3112704700566087E-2</v>
      </c>
      <c r="F550" s="16">
        <f>'60 Days Rolling Volatility'!AG549</f>
        <v>46.985989704684656</v>
      </c>
      <c r="G550" s="24">
        <v>0.01</v>
      </c>
      <c r="I550" s="50">
        <f t="shared" si="40"/>
        <v>32.743524455968675</v>
      </c>
      <c r="J550" s="50">
        <f>(I550-MAX($I$12:I550))/MAX($I$12:I550)</f>
        <v>-0.55784596673495201</v>
      </c>
      <c r="K550" s="50">
        <f t="shared" si="41"/>
        <v>38.132362730205841</v>
      </c>
      <c r="L550" s="50">
        <f>(K550-MAX($K$12:K550))/MAX($K$12:K550)</f>
        <v>-0.33602394221970894</v>
      </c>
    </row>
    <row r="551" spans="1:12" x14ac:dyDescent="0.35">
      <c r="A551" s="18">
        <v>200903</v>
      </c>
      <c r="B551" s="16">
        <f>'USA Monthly'!O550</f>
        <v>8.8120999999999992</v>
      </c>
      <c r="C551" s="16">
        <f t="shared" si="42"/>
        <v>0.24853477586942913</v>
      </c>
      <c r="D551" s="16">
        <f t="shared" si="43"/>
        <v>2.2051426029216077</v>
      </c>
      <c r="E551" s="16">
        <f t="shared" si="44"/>
        <v>4.2884259273910597E-2</v>
      </c>
      <c r="F551" s="16">
        <f>'60 Days Rolling Volatility'!AG550</f>
        <v>39.667595765401529</v>
      </c>
      <c r="G551" s="24">
        <v>0.02</v>
      </c>
      <c r="I551" s="50">
        <f t="shared" si="40"/>
        <v>35.628916574553088</v>
      </c>
      <c r="J551" s="50">
        <f>(I551-MAX($I$12:I551))/MAX($I$12:I551)</f>
        <v>-0.51888291116960283</v>
      </c>
      <c r="K551" s="50">
        <f t="shared" si="41"/>
        <v>38.973235706270216</v>
      </c>
      <c r="L551" s="50">
        <f>(K551-MAX($K$12:K551))/MAX($K$12:K551)</f>
        <v>-0.32138232329639627</v>
      </c>
    </row>
    <row r="552" spans="1:12" x14ac:dyDescent="0.35">
      <c r="A552" s="18">
        <v>200904</v>
      </c>
      <c r="B552" s="16">
        <f>'USA Monthly'!O551</f>
        <v>10.481</v>
      </c>
      <c r="C552" s="16">
        <f t="shared" si="42"/>
        <v>0.23874208280453688</v>
      </c>
      <c r="D552" s="16">
        <f t="shared" si="43"/>
        <v>2.5098683490463056</v>
      </c>
      <c r="E552" s="16">
        <f t="shared" si="44"/>
        <v>1.9585386129784499E-2</v>
      </c>
      <c r="F552" s="16">
        <f>'60 Days Rolling Volatility'!AG551</f>
        <v>42.550392502105424</v>
      </c>
      <c r="G552" s="24">
        <v>0.01</v>
      </c>
      <c r="I552" s="50">
        <f t="shared" si="40"/>
        <v>39.363183320731999</v>
      </c>
      <c r="J552" s="50">
        <f>(I552-MAX($I$12:I552))/MAX($I$12:I552)</f>
        <v>-0.46845702908928882</v>
      </c>
      <c r="K552" s="50">
        <f t="shared" si="41"/>
        <v>39.951412613861102</v>
      </c>
      <c r="L552" s="50">
        <f>(K552-MAX($K$12:K552))/MAX($K$12:K552)</f>
        <v>-0.30434991301777925</v>
      </c>
    </row>
    <row r="553" spans="1:12" x14ac:dyDescent="0.35">
      <c r="A553" s="18">
        <v>200905</v>
      </c>
      <c r="B553" s="16">
        <f>'USA Monthly'!O552</f>
        <v>4.4020999999999999</v>
      </c>
      <c r="C553" s="16">
        <f t="shared" si="42"/>
        <v>0.24327550342868831</v>
      </c>
      <c r="D553" s="16">
        <f t="shared" si="43"/>
        <v>1.0709230936434289</v>
      </c>
      <c r="E553" s="16">
        <f t="shared" si="44"/>
        <v>9.0668412483028704E-3</v>
      </c>
      <c r="F553" s="16">
        <f>'60 Days Rolling Volatility'!AG552</f>
        <v>39.951833630187608</v>
      </c>
      <c r="G553" s="24">
        <v>0</v>
      </c>
      <c r="I553" s="50">
        <f t="shared" si="40"/>
        <v>41.095990013693942</v>
      </c>
      <c r="J553" s="50">
        <f>(I553-MAX($I$12:I553))/MAX($I$12:I553)</f>
        <v>-0.44505797596682839</v>
      </c>
      <c r="K553" s="50">
        <f t="shared" si="41"/>
        <v>40.37926151777971</v>
      </c>
      <c r="L553" s="50">
        <f>(K553-MAX($K$12:K553))/MAX($K$12:K553)</f>
        <v>-0.29690003558533606</v>
      </c>
    </row>
    <row r="554" spans="1:12" x14ac:dyDescent="0.35">
      <c r="A554" s="18">
        <v>200906</v>
      </c>
      <c r="B554" s="16">
        <f>'USA Monthly'!O553</f>
        <v>2.4899999999999999E-2</v>
      </c>
      <c r="C554" s="16">
        <f t="shared" si="42"/>
        <v>0.26259237124264073</v>
      </c>
      <c r="D554" s="16">
        <f t="shared" si="43"/>
        <v>1.3912626331515346E-2</v>
      </c>
      <c r="E554" s="16">
        <f t="shared" si="44"/>
        <v>3.8633735627904842E-2</v>
      </c>
      <c r="F554" s="16">
        <f>'60 Days Rolling Volatility'!AG553</f>
        <v>31.614178743218748</v>
      </c>
      <c r="G554" s="24">
        <v>0.01</v>
      </c>
      <c r="I554" s="50">
        <f t="shared" si="40"/>
        <v>41.106222915207347</v>
      </c>
      <c r="J554" s="50">
        <f>(I554-MAX($I$12:I554))/MAX($I$12:I554)</f>
        <v>-0.44491979540284421</v>
      </c>
      <c r="K554" s="50">
        <f t="shared" si="41"/>
        <v>40.38487933355011</v>
      </c>
      <c r="L554" s="50">
        <f>(K554-MAX($K$12:K554))/MAX($K$12:K554)</f>
        <v>-0.29680221591454997</v>
      </c>
    </row>
    <row r="555" spans="1:12" x14ac:dyDescent="0.35">
      <c r="A555" s="18">
        <v>200907</v>
      </c>
      <c r="B555" s="16">
        <f>'USA Monthly'!O554</f>
        <v>9.3026999999999997</v>
      </c>
      <c r="C555" s="16">
        <f t="shared" si="42"/>
        <v>0.30191818125110942</v>
      </c>
      <c r="D555" s="16">
        <f t="shared" si="43"/>
        <v>2.8156350829121846</v>
      </c>
      <c r="E555" s="16">
        <f t="shared" si="44"/>
        <v>7.8651620016937374E-2</v>
      </c>
      <c r="F555" s="16">
        <f>'60 Days Rolling Volatility'!AG554</f>
        <v>24.937862157288809</v>
      </c>
      <c r="G555" s="24">
        <v>0.01</v>
      </c>
      <c r="I555" s="50">
        <f t="shared" si="40"/>
        <v>44.930211514340343</v>
      </c>
      <c r="J555" s="50">
        <f>(I555-MAX($I$12:I555))/MAX($I$12:I555)</f>
        <v>-0.39328234920978461</v>
      </c>
      <c r="K555" s="50">
        <f t="shared" si="41"/>
        <v>41.521970164257297</v>
      </c>
      <c r="L555" s="50">
        <f>(K555-MAX($K$12:K555))/MAX($K$12:K555)</f>
        <v>-0.27700273240357898</v>
      </c>
    </row>
    <row r="556" spans="1:12" x14ac:dyDescent="0.35">
      <c r="A556" s="18">
        <v>200908</v>
      </c>
      <c r="B556" s="16">
        <f>'USA Monthly'!O555</f>
        <v>2.8170000000000002</v>
      </c>
      <c r="C556" s="16">
        <f t="shared" si="42"/>
        <v>0.34662327835537471</v>
      </c>
      <c r="D556" s="16">
        <f t="shared" si="43"/>
        <v>0.9829715423435369</v>
      </c>
      <c r="E556" s="16">
        <f t="shared" si="44"/>
        <v>8.941019420853058E-2</v>
      </c>
      <c r="F556" s="16">
        <f>'60 Days Rolling Volatility'!AG555</f>
        <v>20.302702855888302</v>
      </c>
      <c r="G556" s="24">
        <v>0.01</v>
      </c>
      <c r="I556" s="50">
        <f t="shared" si="40"/>
        <v>46.195895572699314</v>
      </c>
      <c r="J556" s="50">
        <f>(I556-MAX($I$12:I556))/MAX($I$12:I556)</f>
        <v>-0.37619111298702418</v>
      </c>
      <c r="K556" s="50">
        <f t="shared" si="41"/>
        <v>41.930119314792321</v>
      </c>
      <c r="L556" s="50">
        <f>(K556-MAX($K$12:K556))/MAX($K$12:K556)</f>
        <v>-0.26989587501118478</v>
      </c>
    </row>
    <row r="557" spans="1:12" x14ac:dyDescent="0.35">
      <c r="A557" s="18">
        <v>200909</v>
      </c>
      <c r="B557" s="16">
        <f>'USA Monthly'!O556</f>
        <v>4.5522</v>
      </c>
      <c r="C557" s="16">
        <f t="shared" si="42"/>
        <v>0.3930951715833782</v>
      </c>
      <c r="D557" s="16">
        <f t="shared" si="43"/>
        <v>1.7955168883660206</v>
      </c>
      <c r="E557" s="16">
        <f t="shared" si="44"/>
        <v>9.2943786456006983E-2</v>
      </c>
      <c r="F557" s="16">
        <f>'60 Days Rolling Volatility'!AG556</f>
        <v>17.701224123105295</v>
      </c>
      <c r="G557" s="24">
        <v>0.01</v>
      </c>
      <c r="I557" s="50">
        <f t="shared" si="40"/>
        <v>48.298825130959735</v>
      </c>
      <c r="J557" s="50">
        <f>(I557-MAX($I$12:I557))/MAX($I$12:I557)</f>
        <v>-0.34779408483241947</v>
      </c>
      <c r="K557" s="50">
        <f t="shared" si="41"/>
        <v>42.682981688401433</v>
      </c>
      <c r="L557" s="50">
        <f>(K557-MAX($K$12:K557))/MAX($K$12:K557)</f>
        <v>-0.25678673214435377</v>
      </c>
    </row>
    <row r="558" spans="1:12" x14ac:dyDescent="0.35">
      <c r="A558" s="18">
        <v>200910</v>
      </c>
      <c r="B558" s="16">
        <f>'USA Monthly'!O557</f>
        <v>-2.5733999999999999</v>
      </c>
      <c r="C558" s="16">
        <f t="shared" si="42"/>
        <v>0.44186373989497801</v>
      </c>
      <c r="D558" s="16">
        <f t="shared" si="43"/>
        <v>-1.1370921482457363</v>
      </c>
      <c r="E558" s="16">
        <f t="shared" si="44"/>
        <v>9.7537136623199627E-2</v>
      </c>
      <c r="F558" s="16">
        <f>'60 Days Rolling Volatility'!AG557</f>
        <v>15.740145003561061</v>
      </c>
      <c r="G558" s="24">
        <v>0</v>
      </c>
      <c r="I558" s="50">
        <f t="shared" si="40"/>
        <v>47.055903165039616</v>
      </c>
      <c r="J558" s="50">
        <f>(I558-MAX($I$12:I558))/MAX($I$12:I558)</f>
        <v>-0.36457795185334196</v>
      </c>
      <c r="K558" s="50">
        <f t="shared" si="41"/>
        <v>42.197636854985454</v>
      </c>
      <c r="L558" s="50">
        <f>(K558-MAX($K$12:K558))/MAX($K$12:K558)</f>
        <v>-0.26523775185786092</v>
      </c>
    </row>
    <row r="559" spans="1:12" x14ac:dyDescent="0.35">
      <c r="A559" s="18">
        <v>200911</v>
      </c>
      <c r="B559" s="16">
        <f>'USA Monthly'!O558</f>
        <v>6.3244999999999996</v>
      </c>
      <c r="C559" s="16">
        <f t="shared" si="42"/>
        <v>0.52070991717815385</v>
      </c>
      <c r="D559" s="16">
        <f t="shared" si="43"/>
        <v>3.2932298711932337</v>
      </c>
      <c r="E559" s="16">
        <f t="shared" si="44"/>
        <v>0.15769235456635167</v>
      </c>
      <c r="F559" s="16">
        <f>'60 Days Rolling Volatility'!AG558</f>
        <v>16.98522187551632</v>
      </c>
      <c r="G559" s="24">
        <v>0</v>
      </c>
      <c r="I559" s="50">
        <f t="shared" si="40"/>
        <v>50.031953760712547</v>
      </c>
      <c r="J559" s="50">
        <f>(I559-MAX($I$12:I559))/MAX($I$12:I559)</f>
        <v>-0.3243906844183066</v>
      </c>
      <c r="K559" s="50">
        <f t="shared" si="41"/>
        <v>43.587302036831474</v>
      </c>
      <c r="L559" s="50">
        <f>(K559-MAX($K$12:K559))/MAX($K$12:K559)</f>
        <v>-0.24104034201979316</v>
      </c>
    </row>
    <row r="560" spans="1:12" x14ac:dyDescent="0.35">
      <c r="A560" s="18">
        <v>200912</v>
      </c>
      <c r="B560" s="16">
        <f>'USA Monthly'!O559</f>
        <v>3.1067</v>
      </c>
      <c r="C560" s="16">
        <f t="shared" si="42"/>
        <v>0.6146666825382977</v>
      </c>
      <c r="D560" s="16">
        <f t="shared" si="43"/>
        <v>1.9134383158163466</v>
      </c>
      <c r="E560" s="16">
        <f t="shared" si="44"/>
        <v>0.18791353072028771</v>
      </c>
      <c r="F560" s="16">
        <f>'60 Days Rolling Volatility'!AG559</f>
        <v>16.437195454867204</v>
      </c>
      <c r="G560" s="24">
        <v>0.01</v>
      </c>
      <c r="I560" s="50">
        <f t="shared" si="40"/>
        <v>51.586296468196601</v>
      </c>
      <c r="J560" s="50">
        <f>(I560-MAX($I$12:I560))/MAX($I$12:I560)</f>
        <v>-0.30340152981113017</v>
      </c>
      <c r="K560" s="50">
        <f t="shared" si="41"/>
        <v>44.421318174834802</v>
      </c>
      <c r="L560" s="50">
        <f>(K560-MAX($K$12:K560))/MAX($K$12:K560)</f>
        <v>-0.22651811712241124</v>
      </c>
    </row>
    <row r="561" spans="1:12" x14ac:dyDescent="0.35">
      <c r="A561" s="18">
        <v>201001</v>
      </c>
      <c r="B561" s="16">
        <f>'USA Monthly'!O560</f>
        <v>-3.3003</v>
      </c>
      <c r="C561" s="16">
        <f t="shared" si="42"/>
        <v>0.69788188200598111</v>
      </c>
      <c r="D561" s="16">
        <f t="shared" si="43"/>
        <v>-2.3032195751843396</v>
      </c>
      <c r="E561" s="16">
        <f t="shared" si="44"/>
        <v>0.16643039893536682</v>
      </c>
      <c r="F561" s="16">
        <f>'60 Days Rolling Volatility'!AG560</f>
        <v>15.36138807995248</v>
      </c>
      <c r="G561" s="24">
        <v>0</v>
      </c>
      <c r="I561" s="50">
        <f t="shared" si="40"/>
        <v>49.883793925856708</v>
      </c>
      <c r="J561" s="50">
        <f>(I561-MAX($I$12:I561))/MAX($I$12:I561)</f>
        <v>-0.32639136912277344</v>
      </c>
      <c r="K561" s="50">
        <f t="shared" si="41"/>
        <v>43.398197679077093</v>
      </c>
      <c r="L561" s="50">
        <f>(K561-MAX($K$12:K561))/MAX($K$12:K561)</f>
        <v>-0.2443331032593522</v>
      </c>
    </row>
    <row r="562" spans="1:12" x14ac:dyDescent="0.35">
      <c r="A562" s="18">
        <v>201002</v>
      </c>
      <c r="B562" s="16">
        <f>'USA Monthly'!O561</f>
        <v>3.1408</v>
      </c>
      <c r="C562" s="16">
        <f t="shared" si="42"/>
        <v>0.76306657052208593</v>
      </c>
      <c r="D562" s="16">
        <f t="shared" si="43"/>
        <v>2.3966394846957675</v>
      </c>
      <c r="E562" s="16">
        <f t="shared" si="44"/>
        <v>0.13036937703220963</v>
      </c>
      <c r="F562" s="16">
        <f>'60 Days Rolling Volatility'!AG561</f>
        <v>14.937714702581149</v>
      </c>
      <c r="G562" s="24">
        <v>0</v>
      </c>
      <c r="I562" s="50">
        <f t="shared" si="40"/>
        <v>51.450544125480022</v>
      </c>
      <c r="J562" s="50">
        <f>(I562-MAX($I$12:I562))/MAX($I$12:I562)</f>
        <v>-0.30523466924418141</v>
      </c>
      <c r="K562" s="50">
        <f t="shared" si="41"/>
        <v>44.438296020300179</v>
      </c>
      <c r="L562" s="50">
        <f>(K562-MAX($K$12:K562))/MAX($K$12:K562)</f>
        <v>-0.2262224920392906</v>
      </c>
    </row>
    <row r="563" spans="1:12" x14ac:dyDescent="0.35">
      <c r="A563" s="18">
        <v>201003</v>
      </c>
      <c r="B563" s="16">
        <f>'USA Monthly'!O562</f>
        <v>6.5106999999999999</v>
      </c>
      <c r="C563" s="16">
        <f t="shared" si="42"/>
        <v>0.80520038460557974</v>
      </c>
      <c r="D563" s="16">
        <f t="shared" si="43"/>
        <v>5.2443661402054929</v>
      </c>
      <c r="E563" s="16">
        <f t="shared" si="44"/>
        <v>8.4267628166987629E-2</v>
      </c>
      <c r="F563" s="16">
        <f>'60 Days Rolling Volatility'!AG562</f>
        <v>14.433859643036607</v>
      </c>
      <c r="G563" s="24">
        <v>0.01</v>
      </c>
      <c r="I563" s="50">
        <f t="shared" si="40"/>
        <v>54.800334701857651</v>
      </c>
      <c r="J563" s="50">
        <f>(I563-MAX($I$12:I563))/MAX($I$12:I563)</f>
        <v>-0.26000058285466232</v>
      </c>
      <c r="K563" s="50">
        <f t="shared" si="41"/>
        <v>46.768802970073089</v>
      </c>
      <c r="L563" s="50">
        <f>(K563-MAX($K$12:K563))/MAX($K$12:K563)</f>
        <v>-0.18564276641127325</v>
      </c>
    </row>
    <row r="564" spans="1:12" x14ac:dyDescent="0.35">
      <c r="A564" s="18">
        <v>201004</v>
      </c>
      <c r="B564" s="16">
        <f>'USA Monthly'!O563</f>
        <v>1.5218</v>
      </c>
      <c r="C564" s="16">
        <f t="shared" si="42"/>
        <v>0.83321964476452914</v>
      </c>
      <c r="D564" s="16">
        <f t="shared" si="43"/>
        <v>1.2696614589550153</v>
      </c>
      <c r="E564" s="16">
        <f t="shared" si="44"/>
        <v>5.6038520317898799E-2</v>
      </c>
      <c r="F564" s="16">
        <f>'60 Days Rolling Volatility'!AG563</f>
        <v>13.151336921369271</v>
      </c>
      <c r="G564" s="24">
        <v>0.01</v>
      </c>
      <c r="I564" s="50">
        <f t="shared" si="40"/>
        <v>55.634286195350519</v>
      </c>
      <c r="J564" s="50">
        <f>(I564-MAX($I$12:I564))/MAX($I$12:I564)</f>
        <v>-0.24873927172454458</v>
      </c>
      <c r="K564" s="50">
        <f t="shared" si="41"/>
        <v>47.36260843619872</v>
      </c>
      <c r="L564" s="50">
        <f>(K564-MAX($K$12:K564))/MAX($K$12:K564)</f>
        <v>-0.17530318647818485</v>
      </c>
    </row>
    <row r="565" spans="1:12" x14ac:dyDescent="0.35">
      <c r="A565" s="18">
        <v>201005</v>
      </c>
      <c r="B565" s="16">
        <f>'USA Monthly'!O564</f>
        <v>-7.4005999999999998</v>
      </c>
      <c r="C565" s="16">
        <f t="shared" si="42"/>
        <v>0.8568438186380718</v>
      </c>
      <c r="D565" s="16">
        <f t="shared" si="43"/>
        <v>-6.3397268023992952</v>
      </c>
      <c r="E565" s="16">
        <f t="shared" si="44"/>
        <v>4.7248347747085306E-2</v>
      </c>
      <c r="F565" s="16">
        <f>'60 Days Rolling Volatility'!AG564</f>
        <v>17.418118629739929</v>
      </c>
      <c r="G565" s="24">
        <v>0.01</v>
      </c>
      <c r="I565" s="50">
        <f t="shared" si="40"/>
        <v>51.517015211177409</v>
      </c>
      <c r="J565" s="50">
        <f>(I565-MAX($I$12:I565))/MAX($I$12:I565)</f>
        <v>-0.30433707318129793</v>
      </c>
      <c r="K565" s="50">
        <f t="shared" si="41"/>
        <v>44.359948454853601</v>
      </c>
      <c r="L565" s="50">
        <f>(K565-MAX($K$12:K565))/MAX($K$12:K565)</f>
        <v>-0.22758671140356027</v>
      </c>
    </row>
    <row r="566" spans="1:12" x14ac:dyDescent="0.35">
      <c r="A566" s="18">
        <v>201006</v>
      </c>
      <c r="B566" s="16">
        <f>'USA Monthly'!O565</f>
        <v>-5.6013999999999999</v>
      </c>
      <c r="C566" s="16">
        <f t="shared" si="42"/>
        <v>0.85280058263466585</v>
      </c>
      <c r="D566" s="16">
        <f t="shared" si="43"/>
        <v>-4.7754051893961638</v>
      </c>
      <c r="E566" s="16">
        <f t="shared" si="44"/>
        <v>8.0864720068118956E-3</v>
      </c>
      <c r="F566" s="16">
        <f>'60 Days Rolling Volatility'!AG565</f>
        <v>23.470264067617691</v>
      </c>
      <c r="G566" s="24">
        <v>0.01</v>
      </c>
      <c r="I566" s="50">
        <f t="shared" si="40"/>
        <v>48.631341121138519</v>
      </c>
      <c r="J566" s="50">
        <f>(I566-MAX($I$12:I566))/MAX($I$12:I566)</f>
        <v>-0.34330393636412071</v>
      </c>
      <c r="K566" s="50">
        <f t="shared" si="41"/>
        <v>42.24158117432706</v>
      </c>
      <c r="L566" s="50">
        <f>(K566-MAX($K$12:K566))/MAX($K$12:K566)</f>
        <v>-0.2644725756707802</v>
      </c>
    </row>
    <row r="567" spans="1:12" x14ac:dyDescent="0.35">
      <c r="A567" s="18">
        <v>201007</v>
      </c>
      <c r="B567" s="16">
        <f>'USA Monthly'!O566</f>
        <v>6.9824000000000002</v>
      </c>
      <c r="C567" s="16">
        <f t="shared" si="42"/>
        <v>0.79207726433929615</v>
      </c>
      <c r="D567" s="16">
        <f t="shared" si="43"/>
        <v>5.5326795178793091</v>
      </c>
      <c r="E567" s="16">
        <f t="shared" si="44"/>
        <v>0.1214466365907394</v>
      </c>
      <c r="F567" s="16">
        <f>'60 Days Rolling Volatility'!AG566</f>
        <v>26.503756446870316</v>
      </c>
      <c r="G567" s="24">
        <v>0.01</v>
      </c>
      <c r="I567" s="50">
        <f t="shared" si="40"/>
        <v>52.026975883580903</v>
      </c>
      <c r="J567" s="50">
        <f>(I567-MAX($I$12:I567))/MAX($I$12:I567)</f>
        <v>-0.29745079041680894</v>
      </c>
      <c r="K567" s="50">
        <f t="shared" si="41"/>
        <v>44.578672483987411</v>
      </c>
      <c r="L567" s="50">
        <f>(K567-MAX($K$12:K567))/MAX($K$12:K567)</f>
        <v>-0.2237782005165323</v>
      </c>
    </row>
    <row r="568" spans="1:12" x14ac:dyDescent="0.35">
      <c r="A568" s="18">
        <v>201008</v>
      </c>
      <c r="B568" s="16">
        <f>'USA Monthly'!O567</f>
        <v>-4.7972999999999999</v>
      </c>
      <c r="C568" s="16">
        <f t="shared" si="42"/>
        <v>0.71178237641165998</v>
      </c>
      <c r="D568" s="16">
        <f t="shared" si="43"/>
        <v>-3.4117514181237731</v>
      </c>
      <c r="E568" s="16">
        <f t="shared" si="44"/>
        <v>0.16058977585527234</v>
      </c>
      <c r="F568" s="16">
        <f>'60 Days Rolling Volatility'!AG567</f>
        <v>23.346166929399295</v>
      </c>
      <c r="G568" s="24">
        <v>0.01</v>
      </c>
      <c r="I568" s="50">
        <f t="shared" si="40"/>
        <v>49.531085769517873</v>
      </c>
      <c r="J568" s="50">
        <f>(I568-MAX($I$12:I568))/MAX($I$12:I568)</f>
        <v>-0.33115418364814342</v>
      </c>
      <c r="K568" s="50">
        <f t="shared" si="41"/>
        <v>43.057758993334218</v>
      </c>
      <c r="L568" s="50">
        <f>(K568-MAX($K$12:K568))/MAX($K$12:K568)</f>
        <v>-0.25026095876819537</v>
      </c>
    </row>
    <row r="569" spans="1:12" x14ac:dyDescent="0.35">
      <c r="A569" s="18">
        <v>201009</v>
      </c>
      <c r="B569" s="16">
        <f>'USA Monthly'!O568</f>
        <v>8.9832999999999998</v>
      </c>
      <c r="C569" s="16">
        <f t="shared" si="42"/>
        <v>0.6612008099898361</v>
      </c>
      <c r="D569" s="16">
        <f t="shared" si="43"/>
        <v>5.9431532282817958</v>
      </c>
      <c r="E569" s="16">
        <f t="shared" si="44"/>
        <v>0.10116313284364775</v>
      </c>
      <c r="F569" s="16">
        <f>'60 Days Rolling Volatility'!AG568</f>
        <v>20.901449666798097</v>
      </c>
      <c r="G569" s="24">
        <v>0.01</v>
      </c>
      <c r="I569" s="50">
        <f t="shared" si="40"/>
        <v>53.980611797450976</v>
      </c>
      <c r="J569" s="50">
        <f>(I569-MAX($I$12:I569))/MAX($I$12:I569)</f>
        <v>-0.27106975742780703</v>
      </c>
      <c r="K569" s="50">
        <f t="shared" si="41"/>
        <v>45.616747586972359</v>
      </c>
      <c r="L569" s="50">
        <f>(K569-MAX($K$12:K569))/MAX($K$12:K569)</f>
        <v>-0.20570281873553836</v>
      </c>
    </row>
    <row r="570" spans="1:12" x14ac:dyDescent="0.35">
      <c r="A570" s="18">
        <v>201010</v>
      </c>
      <c r="B570" s="16">
        <f>'USA Monthly'!O569</f>
        <v>3.2860999999999998</v>
      </c>
      <c r="C570" s="16">
        <f t="shared" si="42"/>
        <v>0.62693253273399852</v>
      </c>
      <c r="D570" s="16">
        <f t="shared" si="43"/>
        <v>2.0638936704898523</v>
      </c>
      <c r="E570" s="16">
        <f t="shared" si="44"/>
        <v>6.8536554511675174E-2</v>
      </c>
      <c r="F570" s="16">
        <f>'60 Days Rolling Volatility'!AG569</f>
        <v>17.777573619767669</v>
      </c>
      <c r="G570" s="24">
        <v>0.01</v>
      </c>
      <c r="I570" s="50">
        <f t="shared" si="40"/>
        <v>55.754468681727012</v>
      </c>
      <c r="J570" s="50">
        <f>(I570-MAX($I$12:I570))/MAX($I$12:I570)</f>
        <v>-0.24711638072664222</v>
      </c>
      <c r="K570" s="50">
        <f t="shared" si="41"/>
        <v>46.558228753103208</v>
      </c>
      <c r="L570" s="50">
        <f>(K570-MAX($K$12:K570))/MAX($K$12:K570)</f>
        <v>-0.18930936948654192</v>
      </c>
    </row>
    <row r="571" spans="1:12" x14ac:dyDescent="0.35">
      <c r="A571" s="18">
        <v>201011</v>
      </c>
      <c r="B571" s="16">
        <f>'USA Monthly'!O570</f>
        <v>-0.66720000000000002</v>
      </c>
      <c r="C571" s="16">
        <f t="shared" si="42"/>
        <v>0.60452179141602791</v>
      </c>
      <c r="D571" s="16">
        <f t="shared" si="43"/>
        <v>-0.39938215714693409</v>
      </c>
      <c r="E571" s="16">
        <f t="shared" si="44"/>
        <v>4.4821482635941212E-2</v>
      </c>
      <c r="F571" s="16">
        <f>'60 Days Rolling Volatility'!AG570</f>
        <v>15.283564140634393</v>
      </c>
      <c r="G571" s="24">
        <v>0.01</v>
      </c>
      <c r="I571" s="50">
        <f t="shared" si="40"/>
        <v>55.382474866682529</v>
      </c>
      <c r="J571" s="50">
        <f>(I571-MAX($I$12:I571))/MAX($I$12:I571)</f>
        <v>-0.25213962023443404</v>
      </c>
      <c r="K571" s="50">
        <f t="shared" si="41"/>
        <v>46.372283494779658</v>
      </c>
      <c r="L571" s="50">
        <f>(K571-MAX($K$12:K571))/MAX($K$12:K571)</f>
        <v>-0.19254712321447467</v>
      </c>
    </row>
    <row r="572" spans="1:12" x14ac:dyDescent="0.35">
      <c r="A572" s="18">
        <v>201012</v>
      </c>
      <c r="B572" s="16">
        <f>'USA Monthly'!O571</f>
        <v>7.5930999999999997</v>
      </c>
      <c r="C572" s="16">
        <f t="shared" si="42"/>
        <v>0.61465972802949442</v>
      </c>
      <c r="D572" s="16">
        <f t="shared" si="43"/>
        <v>4.6710261836204587</v>
      </c>
      <c r="E572" s="16">
        <f t="shared" si="44"/>
        <v>2.0275873226933028E-2</v>
      </c>
      <c r="F572" s="16">
        <f>'60 Days Rolling Volatility'!AG571</f>
        <v>13.490691346258338</v>
      </c>
      <c r="G572" s="24">
        <v>0.01</v>
      </c>
      <c r="I572" s="50">
        <f t="shared" si="40"/>
        <v>59.587721565784598</v>
      </c>
      <c r="J572" s="50">
        <f>(I572-MAX($I$12:I572))/MAX($I$12:I572)</f>
        <v>-0.19535383373845489</v>
      </c>
      <c r="K572" s="50">
        <f t="shared" si="41"/>
        <v>48.53834499876352</v>
      </c>
      <c r="L572" s="50">
        <f>(K572-MAX($K$12:K572))/MAX($K$12:K572)</f>
        <v>-0.15483078791942623</v>
      </c>
    </row>
    <row r="573" spans="1:12" x14ac:dyDescent="0.35">
      <c r="A573" s="18">
        <v>201101</v>
      </c>
      <c r="B573" s="16">
        <f>'USA Monthly'!O572</f>
        <v>3.0057</v>
      </c>
      <c r="C573" s="16">
        <f t="shared" si="42"/>
        <v>0.66695191905537698</v>
      </c>
      <c r="D573" s="16">
        <f t="shared" si="43"/>
        <v>2.0079878639141926</v>
      </c>
      <c r="E573" s="16">
        <f t="shared" si="44"/>
        <v>0.10458438205176512</v>
      </c>
      <c r="F573" s="16">
        <f>'60 Days Rolling Volatility'!AG572</f>
        <v>11.937755817731372</v>
      </c>
      <c r="G573" s="24">
        <v>0.01</v>
      </c>
      <c r="I573" s="50">
        <f t="shared" si="40"/>
        <v>61.378749712887384</v>
      </c>
      <c r="J573" s="50">
        <f>(I573-MAX($I$12:I573))/MAX($I$12:I573)</f>
        <v>-0.17116858391913164</v>
      </c>
      <c r="K573" s="50">
        <f t="shared" si="41"/>
        <v>49.512989075683493</v>
      </c>
      <c r="L573" s="50">
        <f>(K573-MAX($K$12:K573))/MAX($K$12:K573)</f>
        <v>-0.13785989271130911</v>
      </c>
    </row>
    <row r="574" spans="1:12" x14ac:dyDescent="0.35">
      <c r="A574" s="18">
        <v>201102</v>
      </c>
      <c r="B574" s="16">
        <f>'USA Monthly'!O573</f>
        <v>4.0033000000000003</v>
      </c>
      <c r="C574" s="16">
        <f t="shared" si="42"/>
        <v>0.7615118440755182</v>
      </c>
      <c r="D574" s="16">
        <f t="shared" si="43"/>
        <v>3.0509452469467671</v>
      </c>
      <c r="E574" s="16">
        <f t="shared" si="44"/>
        <v>0.18911985004028242</v>
      </c>
      <c r="F574" s="16">
        <f>'60 Days Rolling Volatility'!AG573</f>
        <v>11.287519065333681</v>
      </c>
      <c r="G574" s="24">
        <v>0.01</v>
      </c>
      <c r="I574" s="50">
        <f t="shared" si="40"/>
        <v>63.8359252001434</v>
      </c>
      <c r="J574" s="50">
        <f>(I574-MAX($I$12:I574))/MAX($I$12:I574)</f>
        <v>-0.1379879758391663</v>
      </c>
      <c r="K574" s="50">
        <f t="shared" si="41"/>
        <v>51.023603262509326</v>
      </c>
      <c r="L574" s="50">
        <f>(K574-MAX($K$12:K574))/MAX($K$12:K574)</f>
        <v>-0.11155647008596312</v>
      </c>
    </row>
    <row r="575" spans="1:12" x14ac:dyDescent="0.35">
      <c r="A575" s="18">
        <v>201103</v>
      </c>
      <c r="B575" s="16">
        <f>'USA Monthly'!O574</f>
        <v>0.41270000000000001</v>
      </c>
      <c r="C575" s="16">
        <f t="shared" si="42"/>
        <v>0.86277948456750231</v>
      </c>
      <c r="D575" s="16">
        <f t="shared" si="43"/>
        <v>0.35744129843533318</v>
      </c>
      <c r="E575" s="16">
        <f t="shared" si="44"/>
        <v>0.20253528098396822</v>
      </c>
      <c r="F575" s="16">
        <f>'60 Days Rolling Volatility'!AG574</f>
        <v>12.418831934628772</v>
      </c>
      <c r="G575" s="24">
        <v>0.01</v>
      </c>
      <c r="I575" s="50">
        <f t="shared" si="40"/>
        <v>64.099376063444396</v>
      </c>
      <c r="J575" s="50">
        <f>(I575-MAX($I$12:I575))/MAX($I$12:I575)</f>
        <v>-0.13443045221545449</v>
      </c>
      <c r="K575" s="50">
        <f t="shared" si="41"/>
        <v>51.205982692519335</v>
      </c>
      <c r="L575" s="50">
        <f>(K575-MAX($K$12:K575))/MAX($K$12:K575)</f>
        <v>-0.10838080599677363</v>
      </c>
    </row>
    <row r="576" spans="1:12" x14ac:dyDescent="0.35">
      <c r="A576" s="18">
        <v>201104</v>
      </c>
      <c r="B576" s="16">
        <f>'USA Monthly'!O575</f>
        <v>2.8801000000000001</v>
      </c>
      <c r="C576" s="16">
        <f t="shared" si="42"/>
        <v>0.95181829740466761</v>
      </c>
      <c r="D576" s="16">
        <f t="shared" si="43"/>
        <v>2.7413318783551834</v>
      </c>
      <c r="E576" s="16">
        <f t="shared" si="44"/>
        <v>0.17807762567433061</v>
      </c>
      <c r="F576" s="16">
        <f>'60 Days Rolling Volatility'!AG575</f>
        <v>13.474651602663808</v>
      </c>
      <c r="G576" s="24">
        <v>0</v>
      </c>
      <c r="I576" s="50">
        <f t="shared" si="40"/>
        <v>65.945502193447666</v>
      </c>
      <c r="J576" s="50">
        <f>(I576-MAX($I$12:I576))/MAX($I$12:I576)</f>
        <v>-0.10950118366971169</v>
      </c>
      <c r="K576" s="50">
        <f t="shared" si="41"/>
        <v>52.609708619694409</v>
      </c>
      <c r="L576" s="50">
        <f>(K576-MAX($K$12:K576))/MAX($K$12:K576)</f>
        <v>-8.3938564798029566E-2</v>
      </c>
    </row>
    <row r="577" spans="1:12" x14ac:dyDescent="0.35">
      <c r="A577" s="18">
        <v>201105</v>
      </c>
      <c r="B577" s="16">
        <f>'USA Monthly'!O576</f>
        <v>-1.0511999999999999</v>
      </c>
      <c r="C577" s="16">
        <f t="shared" si="42"/>
        <v>1.0043981078747259</v>
      </c>
      <c r="D577" s="16">
        <f t="shared" si="43"/>
        <v>-1.0558232909979117</v>
      </c>
      <c r="E577" s="16">
        <f t="shared" si="44"/>
        <v>0.10515962094011666</v>
      </c>
      <c r="F577" s="16">
        <f>'60 Days Rolling Volatility'!AG576</f>
        <v>13.212256600296078</v>
      </c>
      <c r="G577" s="24">
        <v>0</v>
      </c>
      <c r="I577" s="50">
        <f t="shared" si="40"/>
        <v>65.252283074390149</v>
      </c>
      <c r="J577" s="50">
        <f>(I577-MAX($I$12:I577))/MAX($I$12:I577)</f>
        <v>-0.11886210722697561</v>
      </c>
      <c r="K577" s="50">
        <f t="shared" si="41"/>
        <v>52.054243062761536</v>
      </c>
      <c r="L577" s="50">
        <f>(K577-MAX($K$12:K577))/MAX($K$12:K577)</f>
        <v>-9.3610554790741776E-2</v>
      </c>
    </row>
    <row r="578" spans="1:12" x14ac:dyDescent="0.35">
      <c r="A578" s="18">
        <v>201106</v>
      </c>
      <c r="B578" s="16">
        <f>'USA Monthly'!O577</f>
        <v>-2.0099</v>
      </c>
      <c r="C578" s="16">
        <f t="shared" si="42"/>
        <v>1.0318363900504797</v>
      </c>
      <c r="D578" s="16">
        <f t="shared" si="43"/>
        <v>-2.0738879603624589</v>
      </c>
      <c r="E578" s="16">
        <f t="shared" si="44"/>
        <v>5.4876564351507451E-2</v>
      </c>
      <c r="F578" s="16">
        <f>'60 Days Rolling Volatility'!AG577</f>
        <v>12.718002180423776</v>
      </c>
      <c r="G578" s="24">
        <v>0</v>
      </c>
      <c r="I578" s="50">
        <f t="shared" si="40"/>
        <v>63.94077743687798</v>
      </c>
      <c r="J578" s="50">
        <f>(I578-MAX($I$12:I578))/MAX($I$12:I578)</f>
        <v>-0.13657209773382065</v>
      </c>
      <c r="K578" s="50">
        <f t="shared" si="41"/>
        <v>50.974696383025112</v>
      </c>
      <c r="L578" s="50">
        <f>(K578-MAX($K$12:K578))/MAX($K$12:K578)</f>
        <v>-0.11240805636893271</v>
      </c>
    </row>
    <row r="579" spans="1:12" x14ac:dyDescent="0.35">
      <c r="A579" s="18">
        <v>201107</v>
      </c>
      <c r="B579" s="16">
        <f>'USA Monthly'!O578</f>
        <v>-2.6707999999999998</v>
      </c>
      <c r="C579" s="16">
        <f t="shared" si="42"/>
        <v>1.0424599642056172</v>
      </c>
      <c r="D579" s="16">
        <f t="shared" si="43"/>
        <v>-2.7842020724003622</v>
      </c>
      <c r="E579" s="16">
        <f t="shared" si="44"/>
        <v>2.1247148310274966E-2</v>
      </c>
      <c r="F579" s="16">
        <f>'60 Days Rolling Volatility'!AG578</f>
        <v>14.429415460124901</v>
      </c>
      <c r="G579" s="24">
        <v>0</v>
      </c>
      <c r="I579" s="50">
        <f t="shared" si="40"/>
        <v>62.233047153093842</v>
      </c>
      <c r="J579" s="50">
        <f>(I579-MAX($I$12:I579))/MAX($I$12:I579)</f>
        <v>-0.15963253014754578</v>
      </c>
      <c r="K579" s="50">
        <f t="shared" si="41"/>
        <v>49.555457829929132</v>
      </c>
      <c r="L579" s="50">
        <f>(K579-MAX($K$12:K579))/MAX($K$12:K579)</f>
        <v>-0.13712040965796757</v>
      </c>
    </row>
    <row r="580" spans="1:12" x14ac:dyDescent="0.35">
      <c r="A580" s="18">
        <v>201108</v>
      </c>
      <c r="B580" s="16">
        <f>'USA Monthly'!O579</f>
        <v>-5.8060999999999998</v>
      </c>
      <c r="C580" s="16">
        <f t="shared" si="42"/>
        <v>1.008961992207442</v>
      </c>
      <c r="D580" s="16">
        <f t="shared" si="43"/>
        <v>-5.8582238428777034</v>
      </c>
      <c r="E580" s="16">
        <f t="shared" si="44"/>
        <v>6.6995943996350338E-2</v>
      </c>
      <c r="F580" s="16">
        <f>'60 Days Rolling Volatility'!AG579</f>
        <v>27.179056596755089</v>
      </c>
      <c r="G580" s="24">
        <v>0.01</v>
      </c>
      <c r="I580" s="50">
        <f t="shared" si="40"/>
        <v>58.619734202338059</v>
      </c>
      <c r="J580" s="50">
        <f>(I580-MAX($I$12:I580))/MAX($I$12:I580)</f>
        <v>-0.20842510581464915</v>
      </c>
      <c r="K580" s="50">
        <f t="shared" si="41"/>
        <v>46.652388183889016</v>
      </c>
      <c r="L580" s="50">
        <f>(K580-MAX($K$12:K580))/MAX($K$12:K580)</f>
        <v>-0.18766982755471001</v>
      </c>
    </row>
    <row r="581" spans="1:12" x14ac:dyDescent="0.35">
      <c r="A581" s="18">
        <v>201109</v>
      </c>
      <c r="B581" s="16">
        <f>'USA Monthly'!O580</f>
        <v>-7.4790000000000001</v>
      </c>
      <c r="C581" s="16">
        <f t="shared" si="42"/>
        <v>0.83735140292389187</v>
      </c>
      <c r="D581" s="16">
        <f t="shared" si="43"/>
        <v>-6.2625511424677871</v>
      </c>
      <c r="E581" s="16">
        <f t="shared" si="44"/>
        <v>0.34322117856710022</v>
      </c>
      <c r="F581" s="16">
        <f>'60 Days Rolling Volatility'!AG580</f>
        <v>34.18374915085095</v>
      </c>
      <c r="G581" s="24">
        <v>0</v>
      </c>
      <c r="I581" s="50">
        <f t="shared" si="40"/>
        <v>54.235564281345191</v>
      </c>
      <c r="J581" s="50">
        <f>(I581-MAX($I$12:I581))/MAX($I$12:I581)</f>
        <v>-0.26762699215077163</v>
      </c>
      <c r="K581" s="50">
        <f t="shared" si="41"/>
        <v>43.730758514690365</v>
      </c>
      <c r="L581" s="50">
        <f>(K581-MAX($K$12:K581))/MAX($K$12:K581)</f>
        <v>-0.23854242004979312</v>
      </c>
    </row>
    <row r="582" spans="1:12" x14ac:dyDescent="0.35">
      <c r="A582" s="18">
        <v>201110</v>
      </c>
      <c r="B582" s="16">
        <f>'USA Monthly'!O581</f>
        <v>11.1533</v>
      </c>
      <c r="C582" s="16">
        <f t="shared" si="42"/>
        <v>0.67914534593443354</v>
      </c>
      <c r="D582" s="16">
        <f t="shared" si="43"/>
        <v>7.5747117868105178</v>
      </c>
      <c r="E582" s="16">
        <f t="shared" si="44"/>
        <v>0.31641211397891666</v>
      </c>
      <c r="F582" s="16">
        <f>'60 Days Rolling Volatility'!AG581</f>
        <v>37.675124688868792</v>
      </c>
      <c r="G582" s="24">
        <v>0</v>
      </c>
      <c r="I582" s="50">
        <f t="shared" si="40"/>
        <v>60.284619472336466</v>
      </c>
      <c r="J582" s="50">
        <f>(I582-MAX($I$12:I582))/MAX($I$12:I582)</f>
        <v>-0.18594323346632358</v>
      </c>
      <c r="K582" s="50">
        <f t="shared" si="41"/>
        <v>47.043237434364265</v>
      </c>
      <c r="L582" s="50">
        <f>(K582-MAX($K$12:K582))/MAX($K$12:K582)</f>
        <v>-0.18086420298974257</v>
      </c>
    </row>
    <row r="583" spans="1:12" x14ac:dyDescent="0.35">
      <c r="A583" s="18">
        <v>201111</v>
      </c>
      <c r="B583" s="16">
        <f>'USA Monthly'!O582</f>
        <v>-0.1114</v>
      </c>
      <c r="C583" s="16">
        <f t="shared" si="42"/>
        <v>0.56124060356849992</v>
      </c>
      <c r="D583" s="16">
        <f t="shared" si="43"/>
        <v>-6.2522203237530896E-2</v>
      </c>
      <c r="E583" s="16">
        <f t="shared" si="44"/>
        <v>0.23580948473186725</v>
      </c>
      <c r="F583" s="16">
        <f>'60 Days Rolling Volatility'!AG582</f>
        <v>31.200807692954555</v>
      </c>
      <c r="G583" s="24">
        <v>0</v>
      </c>
      <c r="I583" s="50">
        <f t="shared" si="40"/>
        <v>60.217462406244287</v>
      </c>
      <c r="J583" s="50">
        <f>(I583-MAX($I$12:I583))/MAX($I$12:I583)</f>
        <v>-0.18685009270424205</v>
      </c>
      <c r="K583" s="50">
        <f t="shared" si="41"/>
        <v>47.013824965846034</v>
      </c>
      <c r="L583" s="50">
        <f>(K583-MAX($K$12:K583))/MAX($K$12:K583)</f>
        <v>-0.18137634473754077</v>
      </c>
    </row>
    <row r="584" spans="1:12" x14ac:dyDescent="0.35">
      <c r="A584" s="18">
        <v>201112</v>
      </c>
      <c r="B584" s="16">
        <f>'USA Monthly'!O583</f>
        <v>1.7203999999999999</v>
      </c>
      <c r="C584" s="16">
        <f t="shared" si="42"/>
        <v>0.49709325068873489</v>
      </c>
      <c r="D584" s="16">
        <f t="shared" si="43"/>
        <v>0.85519922848489949</v>
      </c>
      <c r="E584" s="16">
        <f t="shared" si="44"/>
        <v>0.12829470575953006</v>
      </c>
      <c r="F584" s="16">
        <f>'60 Days Rolling Volatility'!AG583</f>
        <v>29.400106543939046</v>
      </c>
      <c r="G584" s="24">
        <v>0</v>
      </c>
      <c r="I584" s="50">
        <f t="shared" si="40"/>
        <v>61.25344362948131</v>
      </c>
      <c r="J584" s="50">
        <f>(I584-MAX($I$12:I584))/MAX($I$12:I584)</f>
        <v>-0.17286066169912587</v>
      </c>
      <c r="K584" s="50">
        <f t="shared" si="41"/>
        <v>47.415886834235188</v>
      </c>
      <c r="L584" s="50">
        <f>(K584-MAX($K$12:K584))/MAX($K$12:K584)</f>
        <v>-0.17437548155354138</v>
      </c>
    </row>
    <row r="585" spans="1:12" x14ac:dyDescent="0.35">
      <c r="A585" s="18">
        <v>201201</v>
      </c>
      <c r="B585" s="16">
        <f>'USA Monthly'!O584</f>
        <v>4.3685</v>
      </c>
      <c r="C585" s="16">
        <f t="shared" si="42"/>
        <v>0.44945354038181889</v>
      </c>
      <c r="D585" s="16">
        <f t="shared" si="43"/>
        <v>1.9634377911579759</v>
      </c>
      <c r="E585" s="16">
        <f t="shared" si="44"/>
        <v>9.5279420613831989E-2</v>
      </c>
      <c r="F585" s="16">
        <f>'60 Days Rolling Volatility'!AG584</f>
        <v>24.629602177328731</v>
      </c>
      <c r="G585" s="24">
        <v>0</v>
      </c>
      <c r="I585" s="50">
        <f t="shared" si="40"/>
        <v>63.929300314435203</v>
      </c>
      <c r="J585" s="50">
        <f>(I585-MAX($I$12:I585))/MAX($I$12:I585)</f>
        <v>-0.13672707970545217</v>
      </c>
      <c r="K585" s="50">
        <f t="shared" si="41"/>
        <v>48.346868275351262</v>
      </c>
      <c r="L585" s="50">
        <f>(K585-MAX($K$12:K585))/MAX($K$12:K585)</f>
        <v>-0.15816485774529751</v>
      </c>
    </row>
    <row r="586" spans="1:12" x14ac:dyDescent="0.35">
      <c r="A586" s="18">
        <v>201202</v>
      </c>
      <c r="B586" s="16">
        <f>'USA Monthly'!O585</f>
        <v>4.4233000000000002</v>
      </c>
      <c r="C586" s="16">
        <f t="shared" si="42"/>
        <v>0.42457402296602686</v>
      </c>
      <c r="D586" s="16">
        <f t="shared" si="43"/>
        <v>1.8780182757856267</v>
      </c>
      <c r="E586" s="16">
        <f t="shared" si="44"/>
        <v>4.9759034831584059E-2</v>
      </c>
      <c r="F586" s="16">
        <f>'60 Days Rolling Volatility'!AG585</f>
        <v>18.139592799824463</v>
      </c>
      <c r="G586" s="24">
        <v>0</v>
      </c>
      <c r="I586" s="50">
        <f t="shared" si="40"/>
        <v>66.757085055243607</v>
      </c>
      <c r="J586" s="50">
        <f>(I586-MAX($I$12:I586))/MAX($I$12:I586)</f>
        <v>-9.854192862206354E-2</v>
      </c>
      <c r="K586" s="50">
        <f t="shared" si="41"/>
        <v>49.254831297332359</v>
      </c>
      <c r="L586" s="50">
        <f>(K586-MAX($K$12:K586))/MAX($K$12:K586)</f>
        <v>-0.14235503992176834</v>
      </c>
    </row>
    <row r="587" spans="1:12" x14ac:dyDescent="0.35">
      <c r="A587" s="18">
        <v>201203</v>
      </c>
      <c r="B587" s="16">
        <f>'USA Monthly'!O586</f>
        <v>3.3371</v>
      </c>
      <c r="C587" s="16">
        <f t="shared" si="42"/>
        <v>0.44647634439045109</v>
      </c>
      <c r="D587" s="16">
        <f t="shared" si="43"/>
        <v>1.4899362088653743</v>
      </c>
      <c r="E587" s="16">
        <f t="shared" si="44"/>
        <v>4.3804642848848441E-2</v>
      </c>
      <c r="F587" s="16">
        <f>'60 Days Rolling Volatility'!AG586</f>
        <v>11.812204023051917</v>
      </c>
      <c r="G587" s="24">
        <v>0</v>
      </c>
      <c r="I587" s="50">
        <f t="shared" si="40"/>
        <v>68.984835740622145</v>
      </c>
      <c r="J587" s="50">
        <f>(I587-MAX($I$12:I587))/MAX($I$12:I587)</f>
        <v>-6.8459371322110371E-2</v>
      </c>
      <c r="K587" s="50">
        <f t="shared" si="41"/>
        <v>49.988696863446869</v>
      </c>
      <c r="L587" s="50">
        <f>(K587-MAX($K$12:K587))/MAX($K$12:K587)</f>
        <v>-0.12957667711805376</v>
      </c>
    </row>
    <row r="588" spans="1:12" x14ac:dyDescent="0.35">
      <c r="A588" s="18">
        <v>201204</v>
      </c>
      <c r="B588" s="16">
        <f>'USA Monthly'!O587</f>
        <v>-0.73060000000000003</v>
      </c>
      <c r="C588" s="16">
        <f t="shared" si="42"/>
        <v>0.5118206666723889</v>
      </c>
      <c r="D588" s="16">
        <f t="shared" si="43"/>
        <v>-0.37393617907084736</v>
      </c>
      <c r="E588" s="16">
        <f t="shared" si="44"/>
        <v>0.13068864456387563</v>
      </c>
      <c r="F588" s="16">
        <f>'60 Days Rolling Volatility'!AG587</f>
        <v>11.575486890645987</v>
      </c>
      <c r="G588" s="24">
        <v>0</v>
      </c>
      <c r="I588" s="50">
        <f t="shared" ref="I588:I651" si="45">I587*(1+(B588)/100)</f>
        <v>68.480832530701164</v>
      </c>
      <c r="J588" s="50">
        <f>(I588-MAX($I$12:I588))/MAX($I$12:I588)</f>
        <v>-7.5265207155230968E-2</v>
      </c>
      <c r="K588" s="50">
        <f t="shared" ref="K588:K651" si="46">K587*(1+(D588)/100)</f>
        <v>49.801771040428392</v>
      </c>
      <c r="L588" s="50">
        <f>(K588-MAX($K$12:K588))/MAX($K$12:K588)</f>
        <v>-0.13283150483337994</v>
      </c>
    </row>
    <row r="589" spans="1:12" x14ac:dyDescent="0.35">
      <c r="A589" s="18">
        <v>201205</v>
      </c>
      <c r="B589" s="16">
        <f>'USA Monthly'!O588</f>
        <v>-5.8021000000000003</v>
      </c>
      <c r="C589" s="16">
        <f t="shared" ref="C589:C652" si="47">H$2/AVERAGE(F583:F588)</f>
        <v>0.61720537675990961</v>
      </c>
      <c r="D589" s="16">
        <f t="shared" ref="D589:D652" si="48">C589*B589 + (1-C589)*G589</f>
        <v>-3.5772593702662707</v>
      </c>
      <c r="E589" s="16">
        <f t="shared" ref="E589:E652" si="49">ABS(C589-C588)*2</f>
        <v>0.21076942017504141</v>
      </c>
      <c r="F589" s="16">
        <f>'60 Days Rolling Volatility'!AG588</f>
        <v>12.889958998367327</v>
      </c>
      <c r="G589" s="24">
        <v>0.01</v>
      </c>
      <c r="I589" s="50">
        <f t="shared" si="45"/>
        <v>64.50750614643735</v>
      </c>
      <c r="J589" s="50">
        <f>(I589-MAX($I$12:I589))/MAX($I$12:I589)</f>
        <v>-0.12891924457087733</v>
      </c>
      <c r="K589" s="50">
        <f t="shared" si="46"/>
        <v>48.020232519326115</v>
      </c>
      <c r="L589" s="50">
        <f>(K589-MAX($K$12:K589))/MAX($K$12:K589)</f>
        <v>-0.16385237108272485</v>
      </c>
    </row>
    <row r="590" spans="1:12" x14ac:dyDescent="0.35">
      <c r="A590" s="18">
        <v>201206</v>
      </c>
      <c r="B590" s="16">
        <f>'USA Monthly'!O589</f>
        <v>3.5289999999999999</v>
      </c>
      <c r="C590" s="16">
        <f t="shared" si="47"/>
        <v>0.72141811965386038</v>
      </c>
      <c r="D590" s="16">
        <f t="shared" si="48"/>
        <v>2.5458845442584734</v>
      </c>
      <c r="E590" s="16">
        <f t="shared" si="49"/>
        <v>0.20842548578790154</v>
      </c>
      <c r="F590" s="16">
        <f>'60 Days Rolling Volatility'!AG589</f>
        <v>15.235316795338694</v>
      </c>
      <c r="G590" s="24">
        <v>0</v>
      </c>
      <c r="I590" s="50">
        <f t="shared" si="45"/>
        <v>66.783976038345131</v>
      </c>
      <c r="J590" s="50">
        <f>(I590-MAX($I$12:I590))/MAX($I$12:I590)</f>
        <v>-9.8178804711783516E-2</v>
      </c>
      <c r="K590" s="50">
        <f t="shared" si="46"/>
        <v>49.242772197152625</v>
      </c>
      <c r="L590" s="50">
        <f>(K590-MAX($K$12:K590))/MAX($K$12:K590)</f>
        <v>-0.14256501783093614</v>
      </c>
    </row>
    <row r="591" spans="1:12" x14ac:dyDescent="0.35">
      <c r="A591" s="18">
        <v>201207</v>
      </c>
      <c r="B591" s="16">
        <f>'USA Monthly'!O590</f>
        <v>1.5290999999999999</v>
      </c>
      <c r="C591" s="16">
        <f t="shared" si="47"/>
        <v>0.82980273667098725</v>
      </c>
      <c r="D591" s="16">
        <f t="shared" si="48"/>
        <v>1.2688513646436066</v>
      </c>
      <c r="E591" s="16">
        <f t="shared" si="49"/>
        <v>0.21676923403425374</v>
      </c>
      <c r="F591" s="16">
        <f>'60 Days Rolling Volatility'!AG590</f>
        <v>16.288816740915781</v>
      </c>
      <c r="G591" s="24">
        <v>0</v>
      </c>
      <c r="I591" s="50">
        <f t="shared" si="45"/>
        <v>67.805169815947465</v>
      </c>
      <c r="J591" s="50">
        <f>(I591-MAX($I$12:I591))/MAX($I$12:I591)</f>
        <v>-8.4389056814631408E-2</v>
      </c>
      <c r="K591" s="50">
        <f t="shared" si="46"/>
        <v>49.867589784164537</v>
      </c>
      <c r="L591" s="50">
        <f>(K591-MAX($K$12:K591))/MAX($K$12:K591)</f>
        <v>-0.13168544235875235</v>
      </c>
    </row>
    <row r="592" spans="1:12" x14ac:dyDescent="0.35">
      <c r="A592" s="18">
        <v>201208</v>
      </c>
      <c r="B592" s="16">
        <f>'USA Monthly'!O591</f>
        <v>2.3713000000000002</v>
      </c>
      <c r="C592" s="16">
        <f t="shared" si="47"/>
        <v>0.91033678072837965</v>
      </c>
      <c r="D592" s="16">
        <f t="shared" si="48"/>
        <v>2.1595782403339232</v>
      </c>
      <c r="E592" s="16">
        <f t="shared" si="49"/>
        <v>0.16106808811478479</v>
      </c>
      <c r="F592" s="16">
        <f>'60 Days Rolling Volatility'!AG591</f>
        <v>16.073018593210069</v>
      </c>
      <c r="G592" s="24">
        <v>0.01</v>
      </c>
      <c r="I592" s="50">
        <f t="shared" si="45"/>
        <v>69.413033807793028</v>
      </c>
      <c r="J592" s="50">
        <f>(I592-MAX($I$12:I592))/MAX($I$12:I592)</f>
        <v>-6.2677174518876763E-2</v>
      </c>
      <c r="K592" s="50">
        <f t="shared" si="46"/>
        <v>50.944519402122339</v>
      </c>
      <c r="L592" s="50">
        <f>(K592-MAX($K$12:K592))/MAX($K$12:K592)</f>
        <v>-0.11293351011428017</v>
      </c>
    </row>
    <row r="593" spans="1:12" x14ac:dyDescent="0.35">
      <c r="A593" s="18">
        <v>201209</v>
      </c>
      <c r="B593" s="16">
        <f>'USA Monthly'!O592</f>
        <v>3.4874999999999998</v>
      </c>
      <c r="C593" s="16">
        <f t="shared" si="47"/>
        <v>0.9327663837151523</v>
      </c>
      <c r="D593" s="16">
        <f t="shared" si="48"/>
        <v>3.253695099369442</v>
      </c>
      <c r="E593" s="16">
        <f t="shared" si="49"/>
        <v>4.4859205973545313E-2</v>
      </c>
      <c r="F593" s="16">
        <f>'60 Days Rolling Volatility'!AG592</f>
        <v>13.241350701507596</v>
      </c>
      <c r="G593" s="24">
        <v>0.01</v>
      </c>
      <c r="I593" s="50">
        <f t="shared" si="45"/>
        <v>71.833813361839802</v>
      </c>
      <c r="J593" s="50">
        <f>(I593-MAX($I$12:I593))/MAX($I$12:I593)</f>
        <v>-2.9988040980222692E-2</v>
      </c>
      <c r="K593" s="50">
        <f t="shared" si="46"/>
        <v>52.602098733306505</v>
      </c>
      <c r="L593" s="50">
        <f>(K593-MAX($K$12:K593))/MAX($K$12:K593)</f>
        <v>-8.4071071204720016E-2</v>
      </c>
    </row>
    <row r="594" spans="1:12" x14ac:dyDescent="0.35">
      <c r="A594" s="18">
        <v>201210</v>
      </c>
      <c r="B594" s="16">
        <f>'USA Monthly'!O593</f>
        <v>-1.9017999999999999</v>
      </c>
      <c r="C594" s="16">
        <f t="shared" si="47"/>
        <v>0.91713920585217346</v>
      </c>
      <c r="D594" s="16">
        <f t="shared" si="48"/>
        <v>-1.7433867337481852</v>
      </c>
      <c r="E594" s="16">
        <f t="shared" si="49"/>
        <v>3.1254355725957694E-2</v>
      </c>
      <c r="F594" s="16">
        <f>'60 Days Rolling Volatility'!AG593</f>
        <v>11.135655650064118</v>
      </c>
      <c r="G594" s="24">
        <v>0.01</v>
      </c>
      <c r="I594" s="50">
        <f t="shared" si="45"/>
        <v>70.467677899324329</v>
      </c>
      <c r="J594" s="50">
        <f>(I594-MAX($I$12:I594))/MAX($I$12:I594)</f>
        <v>-4.843572841686087E-2</v>
      </c>
      <c r="K594" s="50">
        <f t="shared" si="46"/>
        <v>51.68504072231692</v>
      </c>
      <c r="L594" s="50">
        <f>(K594-MAX($K$12:K594))/MAX($K$12:K594)</f>
        <v>-0.10003925463989875</v>
      </c>
    </row>
    <row r="595" spans="1:12" x14ac:dyDescent="0.35">
      <c r="A595" s="18">
        <v>201211</v>
      </c>
      <c r="B595" s="16">
        <f>'USA Monthly'!O594</f>
        <v>1.2293000000000001</v>
      </c>
      <c r="C595" s="16">
        <f t="shared" si="47"/>
        <v>0.92189252782944053</v>
      </c>
      <c r="D595" s="16">
        <f t="shared" si="48"/>
        <v>1.1340635591824368</v>
      </c>
      <c r="E595" s="16">
        <f t="shared" si="49"/>
        <v>9.5066439545341552E-3</v>
      </c>
      <c r="F595" s="16">
        <f>'60 Days Rolling Volatility'!AG594</f>
        <v>11.875793101694418</v>
      </c>
      <c r="G595" s="24">
        <v>0.01</v>
      </c>
      <c r="I595" s="50">
        <f t="shared" si="45"/>
        <v>71.333937063740734</v>
      </c>
      <c r="J595" s="50">
        <f>(I595-MAX($I$12:I595))/MAX($I$12:I595)</f>
        <v>-3.6738148826289181E-2</v>
      </c>
      <c r="K595" s="50">
        <f t="shared" si="46"/>
        <v>52.271181934697324</v>
      </c>
      <c r="L595" s="50">
        <f>(K595-MAX($K$12:K595))/MAX($K$12:K595)</f>
        <v>-8.9833127779823108E-2</v>
      </c>
    </row>
    <row r="596" spans="1:12" x14ac:dyDescent="0.35">
      <c r="A596" s="18">
        <v>201212</v>
      </c>
      <c r="B596" s="16">
        <f>'USA Monthly'!O595</f>
        <v>1.6975</v>
      </c>
      <c r="C596" s="16">
        <f t="shared" si="47"/>
        <v>0.93304282600462474</v>
      </c>
      <c r="D596" s="16">
        <f t="shared" si="48"/>
        <v>1.5845097688828043</v>
      </c>
      <c r="E596" s="16">
        <f t="shared" si="49"/>
        <v>2.2300596350368407E-2</v>
      </c>
      <c r="F596" s="16">
        <f>'60 Days Rolling Volatility'!AG595</f>
        <v>12.111479547210131</v>
      </c>
      <c r="G596" s="24">
        <v>0.01</v>
      </c>
      <c r="I596" s="50">
        <f t="shared" si="45"/>
        <v>72.544830645397724</v>
      </c>
      <c r="J596" s="50">
        <f>(I596-MAX($I$12:I596))/MAX($I$12:I596)</f>
        <v>-2.0386778902615567E-2</v>
      </c>
      <c r="K596" s="50">
        <f t="shared" si="46"/>
        <v>53.099423918763108</v>
      </c>
      <c r="L596" s="50">
        <f>(K596-MAX($K$12:K596))/MAX($K$12:K596)</f>
        <v>-7.5411444776359318E-2</v>
      </c>
    </row>
    <row r="597" spans="1:12" x14ac:dyDescent="0.35">
      <c r="A597" s="18">
        <v>201301</v>
      </c>
      <c r="B597" s="16">
        <f>'USA Monthly'!O596</f>
        <v>6.3432000000000004</v>
      </c>
      <c r="C597" s="16">
        <f t="shared" si="47"/>
        <v>0.96914853923010402</v>
      </c>
      <c r="D597" s="16">
        <f t="shared" si="48"/>
        <v>6.1475030140443963</v>
      </c>
      <c r="E597" s="16">
        <f t="shared" si="49"/>
        <v>7.2211426450958571E-2</v>
      </c>
      <c r="F597" s="16">
        <f>'60 Days Rolling Volatility'!AG596</f>
        <v>13.075592211044043</v>
      </c>
      <c r="G597" s="24">
        <v>0</v>
      </c>
      <c r="I597" s="50">
        <f t="shared" si="45"/>
        <v>77.146494342896588</v>
      </c>
      <c r="J597" s="50">
        <f>(I597-MAX($I$12:I597))/MAX($I$12:I597)</f>
        <v>0</v>
      </c>
      <c r="K597" s="50">
        <f t="shared" si="46"/>
        <v>56.363712604609276</v>
      </c>
      <c r="L597" s="50">
        <f>(K597-MAX($K$12:K597))/MAX($K$12:K597)</f>
        <v>-1.8572335476476555E-2</v>
      </c>
    </row>
    <row r="598" spans="1:12" x14ac:dyDescent="0.35">
      <c r="A598" s="18">
        <v>201302</v>
      </c>
      <c r="B598" s="16">
        <f>'USA Monthly'!O597</f>
        <v>1.4359999999999999</v>
      </c>
      <c r="C598" s="16">
        <f t="shared" si="47"/>
        <v>1.009323687740094</v>
      </c>
      <c r="D598" s="16">
        <f t="shared" si="48"/>
        <v>1.4493888155947749</v>
      </c>
      <c r="E598" s="16">
        <f t="shared" si="49"/>
        <v>8.0350297019979866E-2</v>
      </c>
      <c r="F598" s="16">
        <f>'60 Days Rolling Volatility'!AG597</f>
        <v>11.186385838109834</v>
      </c>
      <c r="G598" s="24">
        <v>0</v>
      </c>
      <c r="I598" s="50">
        <f t="shared" si="45"/>
        <v>78.254318001660579</v>
      </c>
      <c r="J598" s="50">
        <f>(I598-MAX($I$12:I598))/MAX($I$12:I598)</f>
        <v>0</v>
      </c>
      <c r="K598" s="50">
        <f t="shared" si="46"/>
        <v>57.180641951154463</v>
      </c>
      <c r="L598" s="50">
        <f>(K598-MAX($K$12:K598))/MAX($K$12:K598)</f>
        <v>-4.347632673719631E-3</v>
      </c>
    </row>
    <row r="599" spans="1:12" x14ac:dyDescent="0.35">
      <c r="A599" s="18">
        <v>201303</v>
      </c>
      <c r="B599" s="16">
        <f>'USA Monthly'!O598</f>
        <v>3.9363999999999999</v>
      </c>
      <c r="C599" s="16">
        <f t="shared" si="47"/>
        <v>1.0772356853202365</v>
      </c>
      <c r="D599" s="16">
        <f t="shared" si="48"/>
        <v>4.2404305516945788</v>
      </c>
      <c r="E599" s="16">
        <f t="shared" si="49"/>
        <v>0.13582399516028509</v>
      </c>
      <c r="F599" s="16">
        <f>'60 Days Rolling Volatility'!AG598</f>
        <v>11.265596915773646</v>
      </c>
      <c r="G599" s="24">
        <v>0</v>
      </c>
      <c r="I599" s="50">
        <f t="shared" si="45"/>
        <v>81.334720975477936</v>
      </c>
      <c r="J599" s="50">
        <f>(I599-MAX($I$12:I599))/MAX($I$12:I599)</f>
        <v>0</v>
      </c>
      <c r="K599" s="50">
        <f t="shared" si="46"/>
        <v>59.605347362106308</v>
      </c>
      <c r="L599" s="50">
        <f>(K599-MAX($K$12:K599))/MAX($K$12:K599)</f>
        <v>0</v>
      </c>
    </row>
    <row r="600" spans="1:12" x14ac:dyDescent="0.35">
      <c r="A600" s="18">
        <v>201304</v>
      </c>
      <c r="B600" s="16">
        <f>'USA Monthly'!O599</f>
        <v>1.4832000000000001</v>
      </c>
      <c r="C600" s="16">
        <f t="shared" si="47"/>
        <v>1.1073607712725511</v>
      </c>
      <c r="D600" s="16">
        <f t="shared" si="48"/>
        <v>1.6424374959514478</v>
      </c>
      <c r="E600" s="16">
        <f t="shared" si="49"/>
        <v>6.0250171904629113E-2</v>
      </c>
      <c r="F600" s="16">
        <f>'60 Days Rolling Volatility'!AG599</f>
        <v>10.831411208303068</v>
      </c>
      <c r="G600" s="24">
        <v>0</v>
      </c>
      <c r="I600" s="50">
        <f t="shared" si="45"/>
        <v>82.541077556986224</v>
      </c>
      <c r="J600" s="50">
        <f>(I600-MAX($I$12:I600))/MAX($I$12:I600)</f>
        <v>0</v>
      </c>
      <c r="K600" s="50">
        <f t="shared" si="46"/>
        <v>60.584327936773654</v>
      </c>
      <c r="L600" s="50">
        <f>(K600-MAX($K$12:K600))/MAX($K$12:K600)</f>
        <v>0</v>
      </c>
    </row>
    <row r="601" spans="1:12" x14ac:dyDescent="0.35">
      <c r="A601" s="18">
        <v>201305</v>
      </c>
      <c r="B601" s="16">
        <f>'USA Monthly'!O600</f>
        <v>2.2037</v>
      </c>
      <c r="C601" s="16">
        <f t="shared" si="47"/>
        <v>1.1121500573742578</v>
      </c>
      <c r="D601" s="16">
        <f t="shared" si="48"/>
        <v>2.4508450814356517</v>
      </c>
      <c r="E601" s="16">
        <f t="shared" si="49"/>
        <v>9.5785722034134047E-3</v>
      </c>
      <c r="F601" s="16">
        <f>'60 Days Rolling Volatility'!AG600</f>
        <v>11.746214690429223</v>
      </c>
      <c r="G601" s="24">
        <v>0</v>
      </c>
      <c r="I601" s="50">
        <f t="shared" si="45"/>
        <v>84.360035283109539</v>
      </c>
      <c r="J601" s="50">
        <f>(I601-MAX($I$12:I601))/MAX($I$12:I601)</f>
        <v>0</v>
      </c>
      <c r="K601" s="50">
        <f t="shared" si="46"/>
        <v>62.069155958132917</v>
      </c>
      <c r="L601" s="50">
        <f>(K601-MAX($K$12:K601))/MAX($K$12:K601)</f>
        <v>0</v>
      </c>
    </row>
    <row r="602" spans="1:12" x14ac:dyDescent="0.35">
      <c r="A602" s="18">
        <v>201306</v>
      </c>
      <c r="B602" s="16">
        <f>'USA Monthly'!O601</f>
        <v>-0.21429999999999999</v>
      </c>
      <c r="C602" s="16">
        <f t="shared" si="47"/>
        <v>1.1142024277893756</v>
      </c>
      <c r="D602" s="16">
        <f t="shared" si="48"/>
        <v>-0.23877358027526319</v>
      </c>
      <c r="E602" s="16">
        <f t="shared" si="49"/>
        <v>4.1047408302357091E-3</v>
      </c>
      <c r="F602" s="16">
        <f>'60 Days Rolling Volatility'!AG601</f>
        <v>13.00816481096536</v>
      </c>
      <c r="G602" s="24">
        <v>0</v>
      </c>
      <c r="I602" s="50">
        <f t="shared" si="45"/>
        <v>84.179251727497828</v>
      </c>
      <c r="J602" s="50">
        <f>(I602-MAX($I$12:I602))/MAX($I$12:I602)</f>
        <v>-2.1430000000000888E-3</v>
      </c>
      <c r="K602" s="50">
        <f t="shared" si="46"/>
        <v>61.920951212205047</v>
      </c>
      <c r="L602" s="50">
        <f>(K602-MAX($K$12:K602))/MAX($K$12:K602)</f>
        <v>-2.3877358027526246E-3</v>
      </c>
    </row>
    <row r="603" spans="1:12" x14ac:dyDescent="0.35">
      <c r="A603" s="18">
        <v>201307</v>
      </c>
      <c r="B603" s="16">
        <f>'USA Monthly'!O602</f>
        <v>5.5010000000000003</v>
      </c>
      <c r="C603" s="16">
        <f t="shared" si="47"/>
        <v>1.10015318559192</v>
      </c>
      <c r="D603" s="16">
        <f t="shared" si="48"/>
        <v>6.0519426739411522</v>
      </c>
      <c r="E603" s="16">
        <f t="shared" si="49"/>
        <v>2.8098484394911249E-2</v>
      </c>
      <c r="F603" s="16">
        <f>'60 Days Rolling Volatility'!AG602</f>
        <v>12.974096798727247</v>
      </c>
      <c r="G603" s="24">
        <v>0</v>
      </c>
      <c r="I603" s="50">
        <f t="shared" si="45"/>
        <v>88.809952365027485</v>
      </c>
      <c r="J603" s="50">
        <f>(I603-MAX($I$12:I603))/MAX($I$12:I603)</f>
        <v>0</v>
      </c>
      <c r="K603" s="50">
        <f t="shared" si="46"/>
        <v>65.668371682726772</v>
      </c>
      <c r="L603" s="50">
        <f>(K603-MAX($K$12:K603))/MAX($K$12:K603)</f>
        <v>0</v>
      </c>
    </row>
    <row r="604" spans="1:12" x14ac:dyDescent="0.35">
      <c r="A604" s="18">
        <v>201308</v>
      </c>
      <c r="B604" s="16">
        <f>'USA Monthly'!O603</f>
        <v>-3.2951000000000001</v>
      </c>
      <c r="C604" s="16">
        <f t="shared" si="47"/>
        <v>1.1017256058192826</v>
      </c>
      <c r="D604" s="16">
        <f t="shared" si="48"/>
        <v>-3.6302960437351182</v>
      </c>
      <c r="E604" s="16">
        <f t="shared" si="49"/>
        <v>3.144840454725184E-3</v>
      </c>
      <c r="F604" s="16">
        <f>'60 Days Rolling Volatility'!AG603</f>
        <v>12.168172623172881</v>
      </c>
      <c r="G604" s="24">
        <v>0</v>
      </c>
      <c r="I604" s="50">
        <f t="shared" si="45"/>
        <v>85.883575624647463</v>
      </c>
      <c r="J604" s="50">
        <f>(I604-MAX($I$12:I604))/MAX($I$12:I604)</f>
        <v>-3.2951000000000008E-2</v>
      </c>
      <c r="K604" s="50">
        <f t="shared" si="46"/>
        <v>63.284415383543468</v>
      </c>
      <c r="L604" s="50">
        <f>(K604-MAX($K$12:K604))/MAX($K$12:K604)</f>
        <v>-3.6302960437351192E-2</v>
      </c>
    </row>
    <row r="605" spans="1:12" x14ac:dyDescent="0.35">
      <c r="A605" s="18">
        <v>201309</v>
      </c>
      <c r="B605" s="16">
        <f>'USA Monthly'!O604</f>
        <v>3.5116000000000001</v>
      </c>
      <c r="C605" s="16">
        <f t="shared" si="47"/>
        <v>1.0867012316602198</v>
      </c>
      <c r="D605" s="16">
        <f t="shared" si="48"/>
        <v>3.8160600450980278</v>
      </c>
      <c r="E605" s="16">
        <f t="shared" si="49"/>
        <v>3.004874831812554E-2</v>
      </c>
      <c r="F605" s="16">
        <f>'60 Days Rolling Volatility'!AG604</f>
        <v>10.282893521126782</v>
      </c>
      <c r="G605" s="24">
        <v>0</v>
      </c>
      <c r="I605" s="50">
        <f t="shared" si="45"/>
        <v>88.899463266282581</v>
      </c>
      <c r="J605" s="50">
        <f>(I605-MAX($I$12:I605))/MAX($I$12:I605)</f>
        <v>0</v>
      </c>
      <c r="K605" s="50">
        <f t="shared" si="46"/>
        <v>65.699386673768743</v>
      </c>
      <c r="L605" s="50">
        <f>(K605-MAX($K$12:K605))/MAX($K$12:K605)</f>
        <v>0</v>
      </c>
    </row>
    <row r="606" spans="1:12" x14ac:dyDescent="0.35">
      <c r="A606" s="18">
        <v>201310</v>
      </c>
      <c r="B606" s="16">
        <f>'USA Monthly'!O605</f>
        <v>4.5713999999999997</v>
      </c>
      <c r="C606" s="16">
        <f t="shared" si="47"/>
        <v>1.1017398268964131</v>
      </c>
      <c r="D606" s="16">
        <f t="shared" si="48"/>
        <v>5.0364934446742629</v>
      </c>
      <c r="E606" s="16">
        <f t="shared" si="49"/>
        <v>3.0077190472386661E-2</v>
      </c>
      <c r="F606" s="16">
        <f>'60 Days Rolling Volatility'!AG605</f>
        <v>10.516650797427488</v>
      </c>
      <c r="G606" s="24">
        <v>0</v>
      </c>
      <c r="I606" s="50">
        <f t="shared" si="45"/>
        <v>92.963413330037426</v>
      </c>
      <c r="J606" s="50">
        <f>(I606-MAX($I$12:I606))/MAX($I$12:I606)</f>
        <v>0</v>
      </c>
      <c r="K606" s="50">
        <f t="shared" si="46"/>
        <v>69.008331976784305</v>
      </c>
      <c r="L606" s="50">
        <f>(K606-MAX($K$12:K606))/MAX($K$12:K606)</f>
        <v>0</v>
      </c>
    </row>
    <row r="607" spans="1:12" x14ac:dyDescent="0.35">
      <c r="A607" s="18">
        <v>201311</v>
      </c>
      <c r="B607" s="16">
        <f>'USA Monthly'!O606</f>
        <v>2.4992000000000001</v>
      </c>
      <c r="C607" s="16">
        <f t="shared" si="47"/>
        <v>1.1066450992270689</v>
      </c>
      <c r="D607" s="16">
        <f t="shared" si="48"/>
        <v>2.7657274319882905</v>
      </c>
      <c r="E607" s="16">
        <f t="shared" si="49"/>
        <v>9.8105446613114822E-3</v>
      </c>
      <c r="F607" s="16">
        <f>'60 Days Rolling Volatility'!AG606</f>
        <v>11.069875979677949</v>
      </c>
      <c r="G607" s="24">
        <v>0</v>
      </c>
      <c r="I607" s="50">
        <f t="shared" si="45"/>
        <v>95.286754955981706</v>
      </c>
      <c r="J607" s="50">
        <f>(I607-MAX($I$12:I607))/MAX($I$12:I607)</f>
        <v>0</v>
      </c>
      <c r="K607" s="50">
        <f t="shared" si="46"/>
        <v>70.916914344623777</v>
      </c>
      <c r="L607" s="50">
        <f>(K607-MAX($K$12:K607))/MAX($K$12:K607)</f>
        <v>0</v>
      </c>
    </row>
    <row r="608" spans="1:12" x14ac:dyDescent="0.35">
      <c r="A608" s="18">
        <v>201312</v>
      </c>
      <c r="B608" s="16">
        <f>'USA Monthly'!O607</f>
        <v>2.6202000000000001</v>
      </c>
      <c r="C608" s="16">
        <f t="shared" si="47"/>
        <v>1.117334451906858</v>
      </c>
      <c r="D608" s="16">
        <f t="shared" si="48"/>
        <v>2.9276397308863493</v>
      </c>
      <c r="E608" s="16">
        <f t="shared" si="49"/>
        <v>2.1378705359578198E-2</v>
      </c>
      <c r="F608" s="16">
        <f>'60 Days Rolling Volatility'!AG607</f>
        <v>10.88681751934266</v>
      </c>
      <c r="G608" s="24">
        <v>0</v>
      </c>
      <c r="I608" s="50">
        <f t="shared" si="45"/>
        <v>97.783458509338345</v>
      </c>
      <c r="J608" s="50">
        <f>(I608-MAX($I$12:I608))/MAX($I$12:I608)</f>
        <v>0</v>
      </c>
      <c r="K608" s="50">
        <f t="shared" si="46"/>
        <v>72.993106104895617</v>
      </c>
      <c r="L608" s="50">
        <f>(K608-MAX($K$12:K608))/MAX($K$12:K608)</f>
        <v>0</v>
      </c>
    </row>
    <row r="609" spans="1:12" x14ac:dyDescent="0.35">
      <c r="A609" s="18">
        <v>201401</v>
      </c>
      <c r="B609" s="16">
        <f>'USA Monthly'!O608</f>
        <v>-2.4954000000000001</v>
      </c>
      <c r="C609" s="16">
        <f t="shared" si="47"/>
        <v>1.1522432372359606</v>
      </c>
      <c r="D609" s="16">
        <f t="shared" si="48"/>
        <v>-2.8753077741986162</v>
      </c>
      <c r="E609" s="16">
        <f t="shared" si="49"/>
        <v>6.9817570658205153E-2</v>
      </c>
      <c r="F609" s="16">
        <f>'60 Days Rolling Volatility'!AG608</f>
        <v>9.9247672054073046</v>
      </c>
      <c r="G609" s="24">
        <v>0</v>
      </c>
      <c r="I609" s="50">
        <f t="shared" si="45"/>
        <v>95.343370085696307</v>
      </c>
      <c r="J609" s="50">
        <f>(I609-MAX($I$12:I609))/MAX($I$12:I609)</f>
        <v>-2.4954000000000094E-2</v>
      </c>
      <c r="K609" s="50">
        <f t="shared" si="46"/>
        <v>70.89432965043251</v>
      </c>
      <c r="L609" s="50">
        <f>(K609-MAX($K$12:K609))/MAX($K$12:K609)</f>
        <v>-2.8753077741986131E-2</v>
      </c>
    </row>
    <row r="610" spans="1:12" x14ac:dyDescent="0.35">
      <c r="A610" s="18">
        <v>201402</v>
      </c>
      <c r="B610" s="16">
        <f>'USA Monthly'!O609</f>
        <v>4.4088000000000003</v>
      </c>
      <c r="C610" s="16">
        <f t="shared" si="47"/>
        <v>1.2064238688112434</v>
      </c>
      <c r="D610" s="16">
        <f t="shared" si="48"/>
        <v>5.31888155281501</v>
      </c>
      <c r="E610" s="16">
        <f t="shared" si="49"/>
        <v>0.10836126315056571</v>
      </c>
      <c r="F610" s="16">
        <f>'60 Days Rolling Volatility'!AG609</f>
        <v>12.069384259336674</v>
      </c>
      <c r="G610" s="24">
        <v>0</v>
      </c>
      <c r="I610" s="50">
        <f t="shared" si="45"/>
        <v>99.546868586034478</v>
      </c>
      <c r="J610" s="50">
        <f>(I610-MAX($I$12:I610))/MAX($I$12:I610)</f>
        <v>0</v>
      </c>
      <c r="K610" s="50">
        <f t="shared" si="46"/>
        <v>74.665115072201232</v>
      </c>
      <c r="L610" s="50">
        <f>(K610-MAX($K$12:K610))/MAX($K$12:K610)</f>
        <v>0</v>
      </c>
    </row>
    <row r="611" spans="1:12" x14ac:dyDescent="0.35">
      <c r="A611" s="18">
        <v>201403</v>
      </c>
      <c r="B611" s="16">
        <f>'USA Monthly'!O610</f>
        <v>0.76129999999999998</v>
      </c>
      <c r="C611" s="16">
        <f t="shared" si="47"/>
        <v>1.2082644853915261</v>
      </c>
      <c r="D611" s="16">
        <f t="shared" si="48"/>
        <v>0.91985175272856878</v>
      </c>
      <c r="E611" s="16">
        <f t="shared" si="49"/>
        <v>3.6812331605653448E-3</v>
      </c>
      <c r="F611" s="16">
        <f>'60 Days Rolling Volatility'!AG610</f>
        <v>12.266020920257464</v>
      </c>
      <c r="G611" s="24">
        <v>0</v>
      </c>
      <c r="I611" s="50">
        <f t="shared" si="45"/>
        <v>100.30471889657997</v>
      </c>
      <c r="J611" s="50">
        <f>(I611-MAX($I$12:I611))/MAX($I$12:I611)</f>
        <v>0</v>
      </c>
      <c r="K611" s="50">
        <f t="shared" si="46"/>
        <v>75.351923441869687</v>
      </c>
      <c r="L611" s="50">
        <f>(K611-MAX($K$12:K611))/MAX($K$12:K611)</f>
        <v>0</v>
      </c>
    </row>
    <row r="612" spans="1:12" x14ac:dyDescent="0.35">
      <c r="A612" s="18">
        <v>201404</v>
      </c>
      <c r="B612" s="16">
        <f>'USA Monthly'!O611</f>
        <v>-0.52149999999999996</v>
      </c>
      <c r="C612" s="16">
        <f t="shared" si="47"/>
        <v>1.1723583541769165</v>
      </c>
      <c r="D612" s="16">
        <f t="shared" si="48"/>
        <v>-0.61138488170326188</v>
      </c>
      <c r="E612" s="16">
        <f t="shared" si="49"/>
        <v>7.1812262429219231E-2</v>
      </c>
      <c r="F612" s="16">
        <f>'60 Days Rolling Volatility'!AG611</f>
        <v>13.091934536842709</v>
      </c>
      <c r="G612" s="24">
        <v>0</v>
      </c>
      <c r="I612" s="50">
        <f t="shared" si="45"/>
        <v>99.781629787534314</v>
      </c>
      <c r="J612" s="50">
        <f>(I612-MAX($I$12:I612))/MAX($I$12:I612)</f>
        <v>-5.2149999999999211E-3</v>
      </c>
      <c r="K612" s="50">
        <f t="shared" si="46"/>
        <v>74.891233173873488</v>
      </c>
      <c r="L612" s="50">
        <f>(K612-MAX($K$12:K612))/MAX($K$12:K612)</f>
        <v>-6.1138488170325075E-3</v>
      </c>
    </row>
    <row r="613" spans="1:12" x14ac:dyDescent="0.35">
      <c r="A613" s="18">
        <v>201405</v>
      </c>
      <c r="B613" s="16">
        <f>'USA Monthly'!O612</f>
        <v>2.2753999999999999</v>
      </c>
      <c r="C613" s="16">
        <f t="shared" si="47"/>
        <v>1.1287974299083365</v>
      </c>
      <c r="D613" s="16">
        <f t="shared" si="48"/>
        <v>2.5684656720134287</v>
      </c>
      <c r="E613" s="16">
        <f t="shared" si="49"/>
        <v>8.7121848537159874E-2</v>
      </c>
      <c r="F613" s="16">
        <f>'60 Days Rolling Volatility'!AG612</f>
        <v>11.169023711265954</v>
      </c>
      <c r="G613" s="24">
        <v>0</v>
      </c>
      <c r="I613" s="50">
        <f t="shared" si="45"/>
        <v>102.05206099171987</v>
      </c>
      <c r="J613" s="50">
        <f>(I613-MAX($I$12:I613))/MAX($I$12:I613)</f>
        <v>0</v>
      </c>
      <c r="K613" s="50">
        <f t="shared" si="46"/>
        <v>76.814788789291967</v>
      </c>
      <c r="L613" s="50">
        <f>(K613-MAX($K$12:K613))/MAX($K$12:K613)</f>
        <v>0</v>
      </c>
    </row>
    <row r="614" spans="1:12" x14ac:dyDescent="0.35">
      <c r="A614" s="18">
        <v>201406</v>
      </c>
      <c r="B614" s="16">
        <f>'USA Monthly'!O613</f>
        <v>2.1972999999999998</v>
      </c>
      <c r="C614" s="16">
        <f t="shared" si="47"/>
        <v>1.1271849675380048</v>
      </c>
      <c r="D614" s="16">
        <f t="shared" si="48"/>
        <v>2.4767635291712575</v>
      </c>
      <c r="E614" s="16">
        <f t="shared" si="49"/>
        <v>3.2249247406634929E-3</v>
      </c>
      <c r="F614" s="16">
        <f>'60 Days Rolling Volatility'!AG613</f>
        <v>10.36741907390256</v>
      </c>
      <c r="G614" s="24">
        <v>0</v>
      </c>
      <c r="I614" s="50">
        <f t="shared" si="45"/>
        <v>104.29445092789094</v>
      </c>
      <c r="J614" s="50">
        <f>(I614-MAX($I$12:I614))/MAX($I$12:I614)</f>
        <v>0</v>
      </c>
      <c r="K614" s="50">
        <f t="shared" si="46"/>
        <v>78.717309463035079</v>
      </c>
      <c r="L614" s="50">
        <f>(K614-MAX($K$12:K614))/MAX($K$12:K614)</f>
        <v>0</v>
      </c>
    </row>
    <row r="615" spans="1:12" x14ac:dyDescent="0.35">
      <c r="A615" s="18">
        <v>201407</v>
      </c>
      <c r="B615" s="16">
        <f>'USA Monthly'!O614</f>
        <v>-2.0834000000000001</v>
      </c>
      <c r="C615" s="16">
        <f t="shared" si="47"/>
        <v>1.1356835949928241</v>
      </c>
      <c r="D615" s="16">
        <f t="shared" si="48"/>
        <v>-2.36608320180805</v>
      </c>
      <c r="E615" s="16">
        <f t="shared" si="49"/>
        <v>1.6997254909638659E-2</v>
      </c>
      <c r="F615" s="16">
        <f>'60 Days Rolling Volatility'!AG614</f>
        <v>8.0341090751900648</v>
      </c>
      <c r="G615" s="24">
        <v>0</v>
      </c>
      <c r="I615" s="50">
        <f t="shared" si="45"/>
        <v>102.12158033725926</v>
      </c>
      <c r="J615" s="50">
        <f>(I615-MAX($I$12:I615))/MAX($I$12:I615)</f>
        <v>-2.0833999999999953E-2</v>
      </c>
      <c r="K615" s="50">
        <f t="shared" si="46"/>
        <v>76.854792426914955</v>
      </c>
      <c r="L615" s="50">
        <f>(K615-MAX($K$12:K615))/MAX($K$12:K615)</f>
        <v>-2.3660832018080408E-2</v>
      </c>
    </row>
    <row r="616" spans="1:12" x14ac:dyDescent="0.35">
      <c r="A616" s="18">
        <v>201408</v>
      </c>
      <c r="B616" s="16">
        <f>'USA Monthly'!O615</f>
        <v>3.5503</v>
      </c>
      <c r="C616" s="16">
        <f t="shared" si="47"/>
        <v>1.1677322068475169</v>
      </c>
      <c r="D616" s="16">
        <f t="shared" si="48"/>
        <v>4.1457996539707391</v>
      </c>
      <c r="E616" s="16">
        <f t="shared" si="49"/>
        <v>6.4097223709385531E-2</v>
      </c>
      <c r="F616" s="16">
        <f>'60 Days Rolling Volatility'!AG615</f>
        <v>9.0545156365158377</v>
      </c>
      <c r="G616" s="24">
        <v>0</v>
      </c>
      <c r="I616" s="50">
        <f t="shared" si="45"/>
        <v>105.74720280397298</v>
      </c>
      <c r="J616" s="50">
        <f>(I616-MAX($I$12:I616))/MAX($I$12:I616)</f>
        <v>0</v>
      </c>
      <c r="K616" s="50">
        <f t="shared" si="46"/>
        <v>80.041038145409928</v>
      </c>
      <c r="L616" s="50">
        <f>(K616-MAX($K$12:K616))/MAX($K$12:K616)</f>
        <v>0</v>
      </c>
    </row>
    <row r="617" spans="1:12" x14ac:dyDescent="0.35">
      <c r="A617" s="18">
        <v>201409</v>
      </c>
      <c r="B617" s="16">
        <f>'USA Monthly'!O616</f>
        <v>-1.6211</v>
      </c>
      <c r="C617" s="16">
        <f t="shared" si="47"/>
        <v>1.222755540034109</v>
      </c>
      <c r="D617" s="16">
        <f t="shared" si="48"/>
        <v>-1.9822090059492941</v>
      </c>
      <c r="E617" s="16">
        <f t="shared" si="49"/>
        <v>0.11004666637318428</v>
      </c>
      <c r="F617" s="16">
        <f>'60 Days Rolling Volatility'!AG616</f>
        <v>9.1956307518446856</v>
      </c>
      <c r="G617" s="24">
        <v>0</v>
      </c>
      <c r="I617" s="50">
        <f t="shared" si="45"/>
        <v>104.03293489931778</v>
      </c>
      <c r="J617" s="50">
        <f>(I617-MAX($I$12:I617))/MAX($I$12:I617)</f>
        <v>-1.6210999999999962E-2</v>
      </c>
      <c r="K617" s="50">
        <f t="shared" si="46"/>
        <v>78.454457478836304</v>
      </c>
      <c r="L617" s="50">
        <f>(K617-MAX($K$12:K617))/MAX($K$12:K617)</f>
        <v>-1.9822090059492928E-2</v>
      </c>
    </row>
    <row r="618" spans="1:12" x14ac:dyDescent="0.35">
      <c r="A618" s="18">
        <v>201410</v>
      </c>
      <c r="B618" s="16">
        <f>'USA Monthly'!O617</f>
        <v>2.2033999999999998</v>
      </c>
      <c r="C618" s="16">
        <f t="shared" si="47"/>
        <v>1.284390317859422</v>
      </c>
      <c r="D618" s="16">
        <f t="shared" si="48"/>
        <v>2.8300256263714503</v>
      </c>
      <c r="E618" s="16">
        <f t="shared" si="49"/>
        <v>0.12326955565062603</v>
      </c>
      <c r="F618" s="16">
        <f>'60 Days Rolling Volatility'!AG617</f>
        <v>12.339115198091431</v>
      </c>
      <c r="G618" s="24">
        <v>0</v>
      </c>
      <c r="I618" s="50">
        <f t="shared" si="45"/>
        <v>106.32519658688936</v>
      </c>
      <c r="J618" s="50">
        <f>(I618-MAX($I$12:I618))/MAX($I$12:I618)</f>
        <v>0</v>
      </c>
      <c r="K618" s="50">
        <f t="shared" si="46"/>
        <v>80.674738730518058</v>
      </c>
      <c r="L618" s="50">
        <f>(K618-MAX($K$12:K618))/MAX($K$12:K618)</f>
        <v>0</v>
      </c>
    </row>
    <row r="619" spans="1:12" x14ac:dyDescent="0.35">
      <c r="A619" s="18">
        <v>201411</v>
      </c>
      <c r="B619" s="16">
        <f>'USA Monthly'!O618</f>
        <v>1.3317000000000001</v>
      </c>
      <c r="C619" s="16">
        <f t="shared" si="47"/>
        <v>1.3004627392050161</v>
      </c>
      <c r="D619" s="16">
        <f t="shared" si="48"/>
        <v>1.7318262297993201</v>
      </c>
      <c r="E619" s="16">
        <f t="shared" si="49"/>
        <v>3.2144842691188114E-2</v>
      </c>
      <c r="F619" s="16">
        <f>'60 Days Rolling Volatility'!AG618</f>
        <v>13.317317597973981</v>
      </c>
      <c r="G619" s="24">
        <v>0</v>
      </c>
      <c r="I619" s="50">
        <f t="shared" si="45"/>
        <v>107.74112922983697</v>
      </c>
      <c r="J619" s="50">
        <f>(I619-MAX($I$12:I619))/MAX($I$12:I619)</f>
        <v>0</v>
      </c>
      <c r="K619" s="50">
        <f t="shared" si="46"/>
        <v>82.071885016675253</v>
      </c>
      <c r="L619" s="50">
        <f>(K619-MAX($K$12:K619))/MAX($K$12:K619)</f>
        <v>0</v>
      </c>
    </row>
    <row r="620" spans="1:12" x14ac:dyDescent="0.35">
      <c r="A620" s="18">
        <v>201412</v>
      </c>
      <c r="B620" s="16">
        <f>'USA Monthly'!O619</f>
        <v>0.72019999999999995</v>
      </c>
      <c r="C620" s="16">
        <f t="shared" si="47"/>
        <v>1.2556246551725261</v>
      </c>
      <c r="D620" s="16">
        <f t="shared" si="48"/>
        <v>0.90430087665525327</v>
      </c>
      <c r="E620" s="16">
        <f t="shared" si="49"/>
        <v>8.9676168064980022E-2</v>
      </c>
      <c r="F620" s="16">
        <f>'60 Days Rolling Volatility'!AG619</f>
        <v>14.312116157088877</v>
      </c>
      <c r="G620" s="24">
        <v>0</v>
      </c>
      <c r="I620" s="50">
        <f t="shared" si="45"/>
        <v>108.51708084255026</v>
      </c>
      <c r="J620" s="50">
        <f>(I620-MAX($I$12:I620))/MAX($I$12:I620)</f>
        <v>0</v>
      </c>
      <c r="K620" s="50">
        <f t="shared" si="46"/>
        <v>82.814061792368534</v>
      </c>
      <c r="L620" s="50">
        <f>(K620-MAX($K$12:K620))/MAX($K$12:K620)</f>
        <v>0</v>
      </c>
    </row>
    <row r="621" spans="1:12" x14ac:dyDescent="0.35">
      <c r="A621" s="18">
        <v>201501</v>
      </c>
      <c r="B621" s="16">
        <f>'USA Monthly'!O620</f>
        <v>-3.806</v>
      </c>
      <c r="C621" s="16">
        <f t="shared" si="47"/>
        <v>1.1808646663925337</v>
      </c>
      <c r="D621" s="16">
        <f t="shared" si="48"/>
        <v>-4.4943709202899838</v>
      </c>
      <c r="E621" s="16">
        <f t="shared" si="49"/>
        <v>0.1495199775599847</v>
      </c>
      <c r="F621" s="16">
        <f>'60 Days Rolling Volatility'!AG620</f>
        <v>13.865625764228108</v>
      </c>
      <c r="G621" s="24">
        <v>0</v>
      </c>
      <c r="I621" s="50">
        <f t="shared" si="45"/>
        <v>104.3869207456828</v>
      </c>
      <c r="J621" s="50">
        <f>(I621-MAX($I$12:I621))/MAX($I$12:I621)</f>
        <v>-3.8059999999999941E-2</v>
      </c>
      <c r="K621" s="50">
        <f t="shared" si="46"/>
        <v>79.092090681261354</v>
      </c>
      <c r="L621" s="50">
        <f>(K621-MAX($K$12:K621))/MAX($K$12:K621)</f>
        <v>-4.4943709202899723E-2</v>
      </c>
    </row>
    <row r="622" spans="1:12" x14ac:dyDescent="0.35">
      <c r="A622" s="18">
        <v>201502</v>
      </c>
      <c r="B622" s="16">
        <f>'USA Monthly'!O621</f>
        <v>5.7492999999999999</v>
      </c>
      <c r="C622" s="16">
        <f t="shared" si="47"/>
        <v>1.0853344331333237</v>
      </c>
      <c r="D622" s="16">
        <f t="shared" si="48"/>
        <v>6.2399132564134172</v>
      </c>
      <c r="E622" s="16">
        <f t="shared" si="49"/>
        <v>0.19106046651842012</v>
      </c>
      <c r="F622" s="16">
        <f>'60 Days Rolling Volatility'!AG621</f>
        <v>14.995464667651788</v>
      </c>
      <c r="G622" s="24">
        <v>0</v>
      </c>
      <c r="I622" s="50">
        <f t="shared" si="45"/>
        <v>110.38843798011435</v>
      </c>
      <c r="J622" s="50">
        <f>(I622-MAX($I$12:I622))/MAX($I$12:I622)</f>
        <v>0</v>
      </c>
      <c r="K622" s="50">
        <f t="shared" si="46"/>
        <v>84.02736853245591</v>
      </c>
      <c r="L622" s="50">
        <f>(K622-MAX($K$12:K622))/MAX($K$12:K622)</f>
        <v>0</v>
      </c>
    </row>
    <row r="623" spans="1:12" x14ac:dyDescent="0.35">
      <c r="A623" s="18">
        <v>201503</v>
      </c>
      <c r="B623" s="16">
        <f>'USA Monthly'!O622</f>
        <v>-0.93840000000000001</v>
      </c>
      <c r="C623" s="16">
        <f t="shared" si="47"/>
        <v>1.0026956093564834</v>
      </c>
      <c r="D623" s="16">
        <f t="shared" si="48"/>
        <v>-0.94092955982012405</v>
      </c>
      <c r="E623" s="16">
        <f t="shared" si="49"/>
        <v>0.16527764755368057</v>
      </c>
      <c r="F623" s="16">
        <f>'60 Days Rolling Volatility'!AG622</f>
        <v>14.706471893481124</v>
      </c>
      <c r="G623" s="24">
        <v>0</v>
      </c>
      <c r="I623" s="50">
        <f t="shared" si="45"/>
        <v>109.35255287810897</v>
      </c>
      <c r="J623" s="50">
        <f>(I623-MAX($I$12:I623))/MAX($I$12:I623)</f>
        <v>-9.3839999999998872E-3</v>
      </c>
      <c r="K623" s="50">
        <f t="shared" si="46"/>
        <v>83.236730183595043</v>
      </c>
      <c r="L623" s="50">
        <f>(K623-MAX($K$12:K623))/MAX($K$12:K623)</f>
        <v>-9.4092955982011933E-3</v>
      </c>
    </row>
    <row r="624" spans="1:12" x14ac:dyDescent="0.35">
      <c r="A624" s="18">
        <v>201504</v>
      </c>
      <c r="B624" s="16">
        <f>'USA Monthly'!O623</f>
        <v>0.40579999999999999</v>
      </c>
      <c r="C624" s="16">
        <f t="shared" si="47"/>
        <v>0.93654821355352524</v>
      </c>
      <c r="D624" s="16">
        <f t="shared" si="48"/>
        <v>0.38005126506002052</v>
      </c>
      <c r="E624" s="16">
        <f t="shared" si="49"/>
        <v>0.13229479160591628</v>
      </c>
      <c r="F624" s="16">
        <f>'60 Days Rolling Volatility'!AG623</f>
        <v>12.562207201348299</v>
      </c>
      <c r="G624" s="24">
        <v>0</v>
      </c>
      <c r="I624" s="50">
        <f t="shared" si="45"/>
        <v>109.79630553768833</v>
      </c>
      <c r="J624" s="50">
        <f>(I624-MAX($I$12:I624))/MAX($I$12:I624)</f>
        <v>-5.3640802719999428E-3</v>
      </c>
      <c r="K624" s="50">
        <f t="shared" si="46"/>
        <v>83.553072429652389</v>
      </c>
      <c r="L624" s="50">
        <f>(K624-MAX($K$12:K624))/MAX($K$12:K624)</f>
        <v>-5.6445430945552258E-3</v>
      </c>
    </row>
    <row r="625" spans="1:12" x14ac:dyDescent="0.35">
      <c r="A625" s="18">
        <v>201505</v>
      </c>
      <c r="B625" s="16">
        <f>'USA Monthly'!O624</f>
        <v>1.3717999999999999</v>
      </c>
      <c r="C625" s="16">
        <f t="shared" si="47"/>
        <v>0.93405372448340562</v>
      </c>
      <c r="D625" s="16">
        <f t="shared" si="48"/>
        <v>1.2813348992463358</v>
      </c>
      <c r="E625" s="16">
        <f t="shared" si="49"/>
        <v>4.9889781402392419E-3</v>
      </c>
      <c r="F625" s="16">
        <f>'60 Days Rolling Volatility'!AG624</f>
        <v>10.92824688033166</v>
      </c>
      <c r="G625" s="24">
        <v>0</v>
      </c>
      <c r="I625" s="50">
        <f t="shared" si="45"/>
        <v>111.30249125705433</v>
      </c>
      <c r="J625" s="50">
        <f>(I625-MAX($I$12:I625))/MAX($I$12:I625)</f>
        <v>0</v>
      </c>
      <c r="K625" s="50">
        <f t="shared" si="46"/>
        <v>84.623667106086089</v>
      </c>
      <c r="L625" s="50">
        <f>(K625-MAX($K$12:K625))/MAX($K$12:K625)</f>
        <v>0</v>
      </c>
    </row>
    <row r="626" spans="1:12" x14ac:dyDescent="0.35">
      <c r="A626" s="18">
        <v>201506</v>
      </c>
      <c r="B626" s="16">
        <f>'USA Monthly'!O625</f>
        <v>-1.5288999999999999</v>
      </c>
      <c r="C626" s="16">
        <f t="shared" si="47"/>
        <v>0.96147804261523784</v>
      </c>
      <c r="D626" s="16">
        <f t="shared" si="48"/>
        <v>-1.4700037793544372</v>
      </c>
      <c r="E626" s="16">
        <f t="shared" si="49"/>
        <v>5.484863626366443E-2</v>
      </c>
      <c r="F626" s="16">
        <f>'60 Days Rolling Volatility'!AG625</f>
        <v>9.9211498528357343</v>
      </c>
      <c r="G626" s="24">
        <v>0</v>
      </c>
      <c r="I626" s="50">
        <f t="shared" si="45"/>
        <v>109.60078746822522</v>
      </c>
      <c r="J626" s="50">
        <f>(I626-MAX($I$12:I626))/MAX($I$12:I626)</f>
        <v>-1.5289000000000032E-2</v>
      </c>
      <c r="K626" s="50">
        <f t="shared" si="46"/>
        <v>83.379696001398301</v>
      </c>
      <c r="L626" s="50">
        <f>(K626-MAX($K$12:K626))/MAX($K$12:K626)</f>
        <v>-1.4700037793544422E-2</v>
      </c>
    </row>
    <row r="627" spans="1:12" x14ac:dyDescent="0.35">
      <c r="A627" s="18">
        <v>201507</v>
      </c>
      <c r="B627" s="16">
        <f>'USA Monthly'!O626</f>
        <v>2.0558000000000001</v>
      </c>
      <c r="C627" s="16">
        <f t="shared" si="47"/>
        <v>1.0163216826872825</v>
      </c>
      <c r="D627" s="16">
        <f t="shared" si="48"/>
        <v>2.0893541152685153</v>
      </c>
      <c r="E627" s="16">
        <f t="shared" si="49"/>
        <v>0.10968728014408935</v>
      </c>
      <c r="F627" s="16">
        <f>'60 Days Rolling Volatility'!AG626</f>
        <v>10.789061185133992</v>
      </c>
      <c r="G627" s="24">
        <v>0</v>
      </c>
      <c r="I627" s="50">
        <f t="shared" si="45"/>
        <v>111.853960456997</v>
      </c>
      <c r="J627" s="50">
        <f>(I627-MAX($I$12:I627))/MAX($I$12:I627)</f>
        <v>0</v>
      </c>
      <c r="K627" s="50">
        <f t="shared" si="46"/>
        <v>85.121793111101894</v>
      </c>
      <c r="L627" s="50">
        <f>(K627-MAX($K$12:K627))/MAX($K$12:K627)</f>
        <v>0</v>
      </c>
    </row>
    <row r="628" spans="1:12" x14ac:dyDescent="0.35">
      <c r="A628" s="18">
        <v>201508</v>
      </c>
      <c r="B628" s="16">
        <f>'USA Monthly'!O627</f>
        <v>-6.2007000000000003</v>
      </c>
      <c r="C628" s="16">
        <f t="shared" si="47"/>
        <v>1.0586311443139103</v>
      </c>
      <c r="D628" s="16">
        <f t="shared" si="48"/>
        <v>-6.5642541365472633</v>
      </c>
      <c r="E628" s="16">
        <f t="shared" si="49"/>
        <v>8.4618923253255485E-2</v>
      </c>
      <c r="F628" s="16">
        <f>'60 Days Rolling Volatility'!AG627</f>
        <v>12.945091893133503</v>
      </c>
      <c r="G628" s="24">
        <v>0</v>
      </c>
      <c r="I628" s="50">
        <f t="shared" si="45"/>
        <v>104.91823193093998</v>
      </c>
      <c r="J628" s="50">
        <f>(I628-MAX($I$12:I628))/MAX($I$12:I628)</f>
        <v>-6.2007000000000055E-2</v>
      </c>
      <c r="K628" s="50">
        <f t="shared" si="46"/>
        <v>79.534182285703181</v>
      </c>
      <c r="L628" s="50">
        <f>(K628-MAX($K$12:K628))/MAX($K$12:K628)</f>
        <v>-6.5642541365472665E-2</v>
      </c>
    </row>
    <row r="629" spans="1:12" x14ac:dyDescent="0.35">
      <c r="A629" s="18">
        <v>201509</v>
      </c>
      <c r="B629" s="16">
        <f>'USA Monthly'!O628</f>
        <v>-2.8269000000000002</v>
      </c>
      <c r="C629" s="16">
        <f t="shared" si="47"/>
        <v>1.0888402068523884</v>
      </c>
      <c r="D629" s="16">
        <f t="shared" si="48"/>
        <v>-3.0780423807510169</v>
      </c>
      <c r="E629" s="16">
        <f t="shared" si="49"/>
        <v>6.0418125076956208E-2</v>
      </c>
      <c r="F629" s="16">
        <f>'60 Days Rolling Volatility'!AG628</f>
        <v>20.75319478731533</v>
      </c>
      <c r="G629" s="24">
        <v>0</v>
      </c>
      <c r="I629" s="50">
        <f t="shared" si="45"/>
        <v>101.95229843248424</v>
      </c>
      <c r="J629" s="50">
        <f>(I629-MAX($I$12:I629))/MAX($I$12:I629)</f>
        <v>-8.8523124117000043E-2</v>
      </c>
      <c r="K629" s="50">
        <f t="shared" si="46"/>
        <v>77.086086447765467</v>
      </c>
      <c r="L629" s="50">
        <f>(K629-MAX($K$12:K629))/MAX($K$12:K629)</f>
        <v>-9.4402459929951596E-2</v>
      </c>
    </row>
    <row r="630" spans="1:12" x14ac:dyDescent="0.35">
      <c r="A630" s="18">
        <v>201510</v>
      </c>
      <c r="B630" s="16">
        <f>'USA Monthly'!O629</f>
        <v>7.96</v>
      </c>
      <c r="C630" s="16">
        <f t="shared" si="47"/>
        <v>1.004321547045554</v>
      </c>
      <c r="D630" s="16">
        <f t="shared" si="48"/>
        <v>7.9943995144826099</v>
      </c>
      <c r="E630" s="16">
        <f t="shared" si="49"/>
        <v>0.16903731961366875</v>
      </c>
      <c r="F630" s="16">
        <f>'60 Days Rolling Volatility'!AG629</f>
        <v>22.07118118755773</v>
      </c>
      <c r="G630" s="24">
        <v>0</v>
      </c>
      <c r="I630" s="50">
        <f t="shared" si="45"/>
        <v>110.06770138771</v>
      </c>
      <c r="J630" s="50">
        <f>(I630-MAX($I$12:I630))/MAX($I$12:I630)</f>
        <v>-1.59695647967131E-2</v>
      </c>
      <c r="K630" s="50">
        <f t="shared" si="46"/>
        <v>83.248656168479286</v>
      </c>
      <c r="L630" s="50">
        <f>(K630-MAX($K$12:K630))/MAX($K$12:K630)</f>
        <v>-2.2005374583425063E-2</v>
      </c>
    </row>
    <row r="631" spans="1:12" x14ac:dyDescent="0.35">
      <c r="A631" s="18">
        <v>201511</v>
      </c>
      <c r="B631" s="16">
        <f>'USA Monthly'!O630</f>
        <v>0.53490000000000004</v>
      </c>
      <c r="C631" s="16">
        <f t="shared" si="47"/>
        <v>0.89506294859770308</v>
      </c>
      <c r="D631" s="16">
        <f t="shared" si="48"/>
        <v>0.47876917120491141</v>
      </c>
      <c r="E631" s="16">
        <f t="shared" si="49"/>
        <v>0.21851719689570182</v>
      </c>
      <c r="F631" s="16">
        <f>'60 Days Rolling Volatility'!AG630</f>
        <v>20.047087032044935</v>
      </c>
      <c r="G631" s="24">
        <v>0</v>
      </c>
      <c r="I631" s="50">
        <f t="shared" si="45"/>
        <v>110.65645352243287</v>
      </c>
      <c r="J631" s="50">
        <f>(I631-MAX($I$12:I631))/MAX($I$12:I631)</f>
        <v>-1.0705985998810664E-2</v>
      </c>
      <c r="K631" s="50">
        <f t="shared" si="46"/>
        <v>83.647225069656344</v>
      </c>
      <c r="L631" s="50">
        <f>(K631-MAX($K$12:K631))/MAX($K$12:K631)</f>
        <v>-1.7323037820889516E-2</v>
      </c>
    </row>
    <row r="632" spans="1:12" x14ac:dyDescent="0.35">
      <c r="A632" s="18">
        <v>201512</v>
      </c>
      <c r="B632" s="16">
        <f>'USA Monthly'!O631</f>
        <v>-1.4825999999999999</v>
      </c>
      <c r="C632" s="16">
        <f t="shared" si="47"/>
        <v>0.81050675452377852</v>
      </c>
      <c r="D632" s="16">
        <f t="shared" si="48"/>
        <v>-1.1997623818021919</v>
      </c>
      <c r="E632" s="16">
        <f t="shared" si="49"/>
        <v>0.16911238814784912</v>
      </c>
      <c r="F632" s="16">
        <f>'60 Days Rolling Volatility'!AG631</f>
        <v>15.336838529097651</v>
      </c>
      <c r="G632" s="24">
        <v>0.01</v>
      </c>
      <c r="I632" s="50">
        <f t="shared" si="45"/>
        <v>109.01586094250928</v>
      </c>
      <c r="J632" s="50">
        <f>(I632-MAX($I$12:I632))/MAX($I$12:I632)</f>
        <v>-2.5373259050392314E-2</v>
      </c>
      <c r="K632" s="50">
        <f t="shared" si="46"/>
        <v>82.643657129849188</v>
      </c>
      <c r="L632" s="50">
        <f>(K632-MAX($K$12:K632))/MAX($K$12:K632)</f>
        <v>-2.9112826347751104E-2</v>
      </c>
    </row>
    <row r="633" spans="1:12" x14ac:dyDescent="0.35">
      <c r="A633" s="18">
        <v>201601</v>
      </c>
      <c r="B633" s="16">
        <f>'USA Monthly'!O632</f>
        <v>-5.6375000000000002</v>
      </c>
      <c r="C633" s="16">
        <f t="shared" si="47"/>
        <v>0.7674486167820842</v>
      </c>
      <c r="D633" s="16">
        <f t="shared" si="48"/>
        <v>-4.3241660632768202</v>
      </c>
      <c r="E633" s="16">
        <f t="shared" si="49"/>
        <v>8.6116275483388627E-2</v>
      </c>
      <c r="F633" s="16">
        <f>'60 Days Rolling Volatility'!AG632</f>
        <v>16.727363787926166</v>
      </c>
      <c r="G633" s="24">
        <v>0.01</v>
      </c>
      <c r="I633" s="50">
        <f t="shared" si="45"/>
        <v>102.87009178187532</v>
      </c>
      <c r="J633" s="50">
        <f>(I633-MAX($I$12:I633))/MAX($I$12:I633)</f>
        <v>-8.0317841571426449E-2</v>
      </c>
      <c r="K633" s="50">
        <f t="shared" si="46"/>
        <v>79.070008154789392</v>
      </c>
      <c r="L633" s="50">
        <f>(K633-MAX($K$12:K633))/MAX($K$12:K633)</f>
        <v>-7.1095600023529187E-2</v>
      </c>
    </row>
    <row r="634" spans="1:12" x14ac:dyDescent="0.35">
      <c r="A634" s="18">
        <v>201602</v>
      </c>
      <c r="B634" s="16">
        <f>'USA Monthly'!O633</f>
        <v>-0.63229999999999997</v>
      </c>
      <c r="C634" s="16">
        <f t="shared" si="47"/>
        <v>0.72520436269906807</v>
      </c>
      <c r="D634" s="16">
        <f t="shared" si="48"/>
        <v>-0.45305080578860207</v>
      </c>
      <c r="E634" s="16">
        <f t="shared" si="49"/>
        <v>8.4488508166032261E-2</v>
      </c>
      <c r="F634" s="16">
        <f>'60 Days Rolling Volatility'!AG633</f>
        <v>19.625814781159821</v>
      </c>
      <c r="G634" s="24">
        <v>0.02</v>
      </c>
      <c r="I634" s="50">
        <f t="shared" si="45"/>
        <v>102.21964419153852</v>
      </c>
      <c r="J634" s="50">
        <f>(I634-MAX($I$12:I634))/MAX($I$12:I634)</f>
        <v>-8.613299185917031E-2</v>
      </c>
      <c r="K634" s="50">
        <f t="shared" si="46"/>
        <v>78.711780845707011</v>
      </c>
      <c r="L634" s="50">
        <f>(K634-MAX($K$12:K634))/MAX($K$12:K634)</f>
        <v>-7.5304008892628296E-2</v>
      </c>
    </row>
    <row r="635" spans="1:12" x14ac:dyDescent="0.35">
      <c r="A635" s="18">
        <v>201603</v>
      </c>
      <c r="B635" s="16">
        <f>'USA Monthly'!O634</f>
        <v>6.7110000000000003</v>
      </c>
      <c r="C635" s="16">
        <f t="shared" si="47"/>
        <v>0.68291362605761252</v>
      </c>
      <c r="D635" s="16">
        <f t="shared" si="48"/>
        <v>4.5893750719514852</v>
      </c>
      <c r="E635" s="16">
        <f t="shared" si="49"/>
        <v>8.4581473282911102E-2</v>
      </c>
      <c r="F635" s="16">
        <f>'60 Days Rolling Volatility'!AG634</f>
        <v>19.79753272518273</v>
      </c>
      <c r="G635" s="24">
        <v>0.02</v>
      </c>
      <c r="I635" s="50">
        <f t="shared" si="45"/>
        <v>109.07960451323267</v>
      </c>
      <c r="J635" s="50">
        <f>(I635-MAX($I$12:I635))/MAX($I$12:I635)</f>
        <v>-2.4803376942839264E-2</v>
      </c>
      <c r="K635" s="50">
        <f t="shared" si="46"/>
        <v>82.324159694528987</v>
      </c>
      <c r="L635" s="50">
        <f>(K635-MAX($K$12:K635))/MAX($K$12:K635)</f>
        <v>-3.2866241585411689E-2</v>
      </c>
    </row>
    <row r="636" spans="1:12" x14ac:dyDescent="0.35">
      <c r="A636" s="18">
        <v>201604</v>
      </c>
      <c r="B636" s="16">
        <f>'USA Monthly'!O635</f>
        <v>1.7554000000000001</v>
      </c>
      <c r="C636" s="16">
        <f t="shared" si="47"/>
        <v>0.68865835511620543</v>
      </c>
      <c r="D636" s="16">
        <f t="shared" si="48"/>
        <v>1.211984293019825</v>
      </c>
      <c r="E636" s="16">
        <f t="shared" si="49"/>
        <v>1.1489458117185825E-2</v>
      </c>
      <c r="F636" s="16">
        <f>'60 Days Rolling Volatility'!AG635</f>
        <v>16.536144533914658</v>
      </c>
      <c r="G636" s="24">
        <v>0.01</v>
      </c>
      <c r="I636" s="50">
        <f t="shared" si="45"/>
        <v>110.99438789085796</v>
      </c>
      <c r="J636" s="50">
        <f>(I636-MAX($I$12:I636))/MAX($I$12:I636)</f>
        <v>-7.6847754216937585E-3</v>
      </c>
      <c r="K636" s="50">
        <f t="shared" si="46"/>
        <v>83.321915579387237</v>
      </c>
      <c r="L636" s="50">
        <f>(K636-MAX($K$12:K636))/MAX($K$12:K636)</f>
        <v>-2.1144732340934558E-2</v>
      </c>
    </row>
    <row r="637" spans="1:12" x14ac:dyDescent="0.35">
      <c r="A637" s="18">
        <v>201605</v>
      </c>
      <c r="B637" s="16">
        <f>'USA Monthly'!O636</f>
        <v>1.7487999999999999</v>
      </c>
      <c r="C637" s="16">
        <f t="shared" si="47"/>
        <v>0.72392921360730755</v>
      </c>
      <c r="D637" s="16">
        <f t="shared" si="48"/>
        <v>1.2687681166203864</v>
      </c>
      <c r="E637" s="16">
        <f t="shared" si="49"/>
        <v>7.0541716982204239E-2</v>
      </c>
      <c r="F637" s="16">
        <f>'60 Days Rolling Volatility'!AG636</f>
        <v>12.381135804022776</v>
      </c>
      <c r="G637" s="24">
        <v>0.01</v>
      </c>
      <c r="I637" s="50">
        <f t="shared" si="45"/>
        <v>112.93545774629328</v>
      </c>
      <c r="J637" s="50">
        <f>(I637-MAX($I$12:I637))/MAX($I$12:I637)</f>
        <v>0</v>
      </c>
      <c r="K637" s="50">
        <f t="shared" si="46"/>
        <v>84.379077478415851</v>
      </c>
      <c r="L637" s="50">
        <f>(K637-MAX($K$12:K637))/MAX($K$12:K637)</f>
        <v>-8.7253287970172587E-3</v>
      </c>
    </row>
    <row r="638" spans="1:12" x14ac:dyDescent="0.35">
      <c r="A638" s="18">
        <v>201606</v>
      </c>
      <c r="B638" s="16">
        <f>'USA Monthly'!O637</f>
        <v>-0.2283</v>
      </c>
      <c r="C638" s="16">
        <f t="shared" si="47"/>
        <v>0.7792015151005568</v>
      </c>
      <c r="D638" s="16">
        <f t="shared" si="48"/>
        <v>-0.17347573619946827</v>
      </c>
      <c r="E638" s="16">
        <f t="shared" si="49"/>
        <v>0.11054460298649849</v>
      </c>
      <c r="F638" s="16">
        <f>'60 Days Rolling Volatility'!AG637</f>
        <v>11.244518909631815</v>
      </c>
      <c r="G638" s="24">
        <v>0.02</v>
      </c>
      <c r="I638" s="50">
        <f t="shared" si="45"/>
        <v>112.67762609625849</v>
      </c>
      <c r="J638" s="50">
        <f>(I638-MAX($I$12:I638))/MAX($I$12:I638)</f>
        <v>-2.2830000000000051E-3</v>
      </c>
      <c r="K638" s="50">
        <f t="shared" si="46"/>
        <v>84.232700252561855</v>
      </c>
      <c r="L638" s="50">
        <f>(K638-MAX($K$12:K638))/MAX($K$12:K638)</f>
        <v>-1.0444949830645428E-2</v>
      </c>
    </row>
    <row r="639" spans="1:12" x14ac:dyDescent="0.35">
      <c r="A639" s="18">
        <v>201607</v>
      </c>
      <c r="B639" s="16">
        <f>'USA Monthly'!O638</f>
        <v>3.4491999999999998</v>
      </c>
      <c r="C639" s="16">
        <f t="shared" si="47"/>
        <v>0.81230979594407504</v>
      </c>
      <c r="D639" s="16">
        <f t="shared" si="48"/>
        <v>2.8055727522514222</v>
      </c>
      <c r="E639" s="16">
        <f t="shared" si="49"/>
        <v>6.621656168703649E-2</v>
      </c>
      <c r="F639" s="16">
        <f>'60 Days Rolling Volatility'!AG638</f>
        <v>14.271689097148359</v>
      </c>
      <c r="G639" s="24">
        <v>0.02</v>
      </c>
      <c r="I639" s="50">
        <f t="shared" si="45"/>
        <v>116.56410277557063</v>
      </c>
      <c r="J639" s="50">
        <f>(I639-MAX($I$12:I639))/MAX($I$12:I639)</f>
        <v>0</v>
      </c>
      <c r="K639" s="50">
        <f t="shared" si="46"/>
        <v>86.595909939333339</v>
      </c>
      <c r="L639" s="50">
        <f>(K639-MAX($K$12:K639))/MAX($K$12:K639)</f>
        <v>0</v>
      </c>
    </row>
    <row r="640" spans="1:12" x14ac:dyDescent="0.35">
      <c r="A640" s="18">
        <v>201608</v>
      </c>
      <c r="B640" s="16">
        <f>'USA Monthly'!O639</f>
        <v>0.35270000000000001</v>
      </c>
      <c r="C640" s="16">
        <f t="shared" si="47"/>
        <v>0.8335631078513317</v>
      </c>
      <c r="D640" s="16">
        <f t="shared" si="48"/>
        <v>0.29732644598213809</v>
      </c>
      <c r="E640" s="16">
        <f t="shared" si="49"/>
        <v>4.2506623814513311E-2</v>
      </c>
      <c r="F640" s="16">
        <f>'60 Days Rolling Volatility'!AG639</f>
        <v>13.223457467242641</v>
      </c>
      <c r="G640" s="24">
        <v>0.02</v>
      </c>
      <c r="I640" s="50">
        <f t="shared" si="45"/>
        <v>116.97522436606008</v>
      </c>
      <c r="J640" s="50">
        <f>(I640-MAX($I$12:I640))/MAX($I$12:I640)</f>
        <v>0</v>
      </c>
      <c r="K640" s="50">
        <f t="shared" si="46"/>
        <v>86.853382480721862</v>
      </c>
      <c r="L640" s="50">
        <f>(K640-MAX($K$12:K640))/MAX($K$12:K640)</f>
        <v>0</v>
      </c>
    </row>
    <row r="641" spans="1:12" x14ac:dyDescent="0.35">
      <c r="A641" s="18">
        <v>201609</v>
      </c>
      <c r="B641" s="16">
        <f>'USA Monthly'!O640</f>
        <v>-0.32890000000000003</v>
      </c>
      <c r="C641" s="16">
        <f t="shared" si="47"/>
        <v>0.89458649909935006</v>
      </c>
      <c r="D641" s="16">
        <f t="shared" si="48"/>
        <v>-0.29212122953576325</v>
      </c>
      <c r="E641" s="16">
        <f t="shared" si="49"/>
        <v>0.12204678249603673</v>
      </c>
      <c r="F641" s="16">
        <f>'60 Days Rolling Volatility'!AG640</f>
        <v>11.936552276344068</v>
      </c>
      <c r="G641" s="24">
        <v>0.02</v>
      </c>
      <c r="I641" s="50">
        <f t="shared" si="45"/>
        <v>116.59049285312011</v>
      </c>
      <c r="J641" s="50">
        <f>(I641-MAX($I$12:I641))/MAX($I$12:I641)</f>
        <v>-3.2889999999999408E-3</v>
      </c>
      <c r="K641" s="50">
        <f t="shared" si="46"/>
        <v>86.59966531192579</v>
      </c>
      <c r="L641" s="50">
        <f>(K641-MAX($K$12:K641))/MAX($K$12:K641)</f>
        <v>-2.9212122953574979E-3</v>
      </c>
    </row>
    <row r="642" spans="1:12" x14ac:dyDescent="0.35">
      <c r="A642" s="18">
        <v>201610</v>
      </c>
      <c r="B642" s="16">
        <f>'USA Monthly'!O641</f>
        <v>-0.63229999999999997</v>
      </c>
      <c r="C642" s="16">
        <f t="shared" si="47"/>
        <v>0.98293953230079389</v>
      </c>
      <c r="D642" s="16">
        <f t="shared" si="48"/>
        <v>-0.62117145691980791</v>
      </c>
      <c r="E642" s="16">
        <f t="shared" si="49"/>
        <v>0.17670606640288766</v>
      </c>
      <c r="F642" s="16">
        <f>'60 Days Rolling Volatility'!AG641</f>
        <v>9.675933732554844</v>
      </c>
      <c r="G642" s="24">
        <v>0.02</v>
      </c>
      <c r="I642" s="50">
        <f t="shared" si="45"/>
        <v>115.85329116680984</v>
      </c>
      <c r="J642" s="50">
        <f>(I642-MAX($I$12:I642))/MAX($I$12:I642)</f>
        <v>-9.5912036529998811E-3</v>
      </c>
      <c r="K642" s="50">
        <f t="shared" si="46"/>
        <v>86.061732909220026</v>
      </c>
      <c r="L642" s="50">
        <f>(K642-MAX($K$12:K642))/MAX($K$12:K642)</f>
        <v>-9.1147811275807452E-3</v>
      </c>
    </row>
    <row r="643" spans="1:12" x14ac:dyDescent="0.35">
      <c r="A643" s="18">
        <v>201611</v>
      </c>
      <c r="B643" s="16">
        <f>'USA Monthly'!O642</f>
        <v>4.0823</v>
      </c>
      <c r="C643" s="16">
        <f t="shared" si="47"/>
        <v>1.0756504855397226</v>
      </c>
      <c r="D643" s="16">
        <f t="shared" si="48"/>
        <v>4.3903714722634124</v>
      </c>
      <c r="E643" s="16">
        <f t="shared" si="49"/>
        <v>0.1854219064778575</v>
      </c>
      <c r="F643" s="16">
        <f>'60 Days Rolling Volatility'!AG642</f>
        <v>11.040186195188973</v>
      </c>
      <c r="G643" s="24">
        <v>0.01</v>
      </c>
      <c r="I643" s="50">
        <f t="shared" si="45"/>
        <v>120.58277007211252</v>
      </c>
      <c r="J643" s="50">
        <f>(I643-MAX($I$12:I643))/MAX($I$12:I643)</f>
        <v>0</v>
      </c>
      <c r="K643" s="50">
        <f t="shared" si="46"/>
        <v>89.840162679401956</v>
      </c>
      <c r="L643" s="50">
        <f>(K643-MAX($K$12:K643))/MAX($K$12:K643)</f>
        <v>0</v>
      </c>
    </row>
    <row r="644" spans="1:12" x14ac:dyDescent="0.35">
      <c r="A644" s="18">
        <v>201612</v>
      </c>
      <c r="B644" s="16">
        <f>'USA Monthly'!O643</f>
        <v>2.0962000000000001</v>
      </c>
      <c r="C644" s="16">
        <f t="shared" si="47"/>
        <v>1.0958542377172988</v>
      </c>
      <c r="D644" s="16">
        <f t="shared" si="48"/>
        <v>2.2942540259714828</v>
      </c>
      <c r="E644" s="16">
        <f t="shared" si="49"/>
        <v>4.040750435515239E-2</v>
      </c>
      <c r="F644" s="16">
        <f>'60 Days Rolling Volatility'!AG643</f>
        <v>9.7851761342495625</v>
      </c>
      <c r="G644" s="24">
        <v>0.03</v>
      </c>
      <c r="I644" s="50">
        <f t="shared" si="45"/>
        <v>123.11042609836414</v>
      </c>
      <c r="J644" s="50">
        <f>(I644-MAX($I$12:I644))/MAX($I$12:I644)</f>
        <v>0</v>
      </c>
      <c r="K644" s="50">
        <f t="shared" si="46"/>
        <v>91.901324228613461</v>
      </c>
      <c r="L644" s="50">
        <f>(K644-MAX($K$12:K644))/MAX($K$12:K644)</f>
        <v>0</v>
      </c>
    </row>
    <row r="645" spans="1:12" x14ac:dyDescent="0.35">
      <c r="A645" s="18">
        <v>201701</v>
      </c>
      <c r="B645" s="16">
        <f>'USA Monthly'!O644</f>
        <v>1.8649</v>
      </c>
      <c r="C645" s="16">
        <f t="shared" si="47"/>
        <v>1.118722226810418</v>
      </c>
      <c r="D645" s="16">
        <f t="shared" si="48"/>
        <v>2.0815561917063317</v>
      </c>
      <c r="E645" s="16">
        <f t="shared" si="49"/>
        <v>4.5735978186238313E-2</v>
      </c>
      <c r="F645" s="16">
        <f>'60 Days Rolling Volatility'!AG644</f>
        <v>9.0069001910123099</v>
      </c>
      <c r="G645" s="24">
        <v>0.04</v>
      </c>
      <c r="I645" s="50">
        <f t="shared" si="45"/>
        <v>125.40631243467253</v>
      </c>
      <c r="J645" s="50">
        <f>(I645-MAX($I$12:I645))/MAX($I$12:I645)</f>
        <v>0</v>
      </c>
      <c r="K645" s="50">
        <f t="shared" si="46"/>
        <v>93.814301933354272</v>
      </c>
      <c r="L645" s="50">
        <f>(K645-MAX($K$12:K645))/MAX($K$12:K645)</f>
        <v>0</v>
      </c>
    </row>
    <row r="646" spans="1:12" x14ac:dyDescent="0.35">
      <c r="A646" s="18">
        <v>201702</v>
      </c>
      <c r="B646" s="16">
        <f>'USA Monthly'!O645</f>
        <v>4.1003999999999996</v>
      </c>
      <c r="C646" s="16">
        <f t="shared" si="47"/>
        <v>1.2098000026353679</v>
      </c>
      <c r="D646" s="16">
        <f t="shared" si="48"/>
        <v>4.9522719307006469</v>
      </c>
      <c r="E646" s="16">
        <f t="shared" si="49"/>
        <v>0.18215555164989983</v>
      </c>
      <c r="F646" s="16">
        <f>'60 Days Rolling Volatility'!AG645</f>
        <v>7.5999462294939324</v>
      </c>
      <c r="G646" s="24">
        <v>0.04</v>
      </c>
      <c r="I646" s="50">
        <f t="shared" si="45"/>
        <v>130.54847286974385</v>
      </c>
      <c r="J646" s="50">
        <f>(I646-MAX($I$12:I646))/MAX($I$12:I646)</f>
        <v>0</v>
      </c>
      <c r="K646" s="50">
        <f t="shared" si="46"/>
        <v>98.460241274982536</v>
      </c>
      <c r="L646" s="50">
        <f>(K646-MAX($K$12:K646))/MAX($K$12:K646)</f>
        <v>0</v>
      </c>
    </row>
    <row r="647" spans="1:12" x14ac:dyDescent="0.35">
      <c r="A647" s="18">
        <v>201703</v>
      </c>
      <c r="B647" s="16">
        <f>'USA Monthly'!O646</f>
        <v>-0.20419999999999999</v>
      </c>
      <c r="C647" s="16">
        <f t="shared" si="47"/>
        <v>1.3250232913327729</v>
      </c>
      <c r="D647" s="16">
        <f t="shared" si="48"/>
        <v>-0.2803204548301354</v>
      </c>
      <c r="E647" s="16">
        <f t="shared" si="49"/>
        <v>0.23044657739480989</v>
      </c>
      <c r="F647" s="16">
        <f>'60 Days Rolling Volatility'!AG646</f>
        <v>7.5854634095314619</v>
      </c>
      <c r="G647" s="24">
        <v>0.03</v>
      </c>
      <c r="I647" s="50">
        <f t="shared" si="45"/>
        <v>130.28189288814383</v>
      </c>
      <c r="J647" s="50">
        <f>(I647-MAX($I$12:I647))/MAX($I$12:I647)</f>
        <v>-2.0420000000000034E-3</v>
      </c>
      <c r="K647" s="50">
        <f t="shared" si="46"/>
        <v>98.184237078813652</v>
      </c>
      <c r="L647" s="50">
        <f>(K647-MAX($K$12:K647))/MAX($K$12:K647)</f>
        <v>-2.8032045483013988E-3</v>
      </c>
    </row>
    <row r="648" spans="1:12" x14ac:dyDescent="0.35">
      <c r="A648" s="18">
        <v>201704</v>
      </c>
      <c r="B648" s="16">
        <f>'USA Monthly'!O647</f>
        <v>1.2708999999999999</v>
      </c>
      <c r="C648" s="16">
        <f t="shared" si="47"/>
        <v>1.4304340426839728</v>
      </c>
      <c r="D648" s="16">
        <f t="shared" si="48"/>
        <v>1.7964169227128621</v>
      </c>
      <c r="E648" s="16">
        <f t="shared" si="49"/>
        <v>0.21082150270239985</v>
      </c>
      <c r="F648" s="16">
        <f>'60 Days Rolling Volatility'!AG647</f>
        <v>7.5810546160883829</v>
      </c>
      <c r="G648" s="24">
        <v>0.05</v>
      </c>
      <c r="I648" s="50">
        <f t="shared" si="45"/>
        <v>131.93764546485926</v>
      </c>
      <c r="J648" s="50">
        <f>(I648-MAX($I$12:I648))/MAX($I$12:I648)</f>
        <v>0</v>
      </c>
      <c r="K648" s="50">
        <f t="shared" si="46"/>
        <v>99.948035329133972</v>
      </c>
      <c r="L648" s="50">
        <f>(K648-MAX($K$12:K648))/MAX($K$12:K648)</f>
        <v>0</v>
      </c>
    </row>
    <row r="649" spans="1:12" x14ac:dyDescent="0.35">
      <c r="A649" s="18">
        <v>201705</v>
      </c>
      <c r="B649" s="16">
        <f>'USA Monthly'!O648</f>
        <v>1.1088</v>
      </c>
      <c r="C649" s="16">
        <f t="shared" si="47"/>
        <v>1.4874047449651822</v>
      </c>
      <c r="D649" s="16">
        <f t="shared" si="48"/>
        <v>1.6199900965194831</v>
      </c>
      <c r="E649" s="16">
        <f t="shared" si="49"/>
        <v>0.11394140456241875</v>
      </c>
      <c r="F649" s="16">
        <f>'60 Days Rolling Volatility'!AG648</f>
        <v>7.9479380275875764</v>
      </c>
      <c r="G649" s="24">
        <v>0.06</v>
      </c>
      <c r="I649" s="50">
        <f t="shared" si="45"/>
        <v>133.40057007777361</v>
      </c>
      <c r="J649" s="50">
        <f>(I649-MAX($I$12:I649))/MAX($I$12:I649)</f>
        <v>0</v>
      </c>
      <c r="K649" s="50">
        <f t="shared" si="46"/>
        <v>101.56718360313172</v>
      </c>
      <c r="L649" s="50">
        <f>(K649-MAX($K$12:K649))/MAX($K$12:K649)</f>
        <v>0</v>
      </c>
    </row>
    <row r="650" spans="1:12" ht="14.25" customHeight="1" x14ac:dyDescent="0.35">
      <c r="A650" s="18">
        <v>201706</v>
      </c>
      <c r="B650" s="16">
        <f>'USA Monthly'!O649</f>
        <v>1.4117999999999999</v>
      </c>
      <c r="C650" s="16">
        <f t="shared" si="47"/>
        <v>1.5803102540304215</v>
      </c>
      <c r="D650" s="16">
        <f t="shared" si="48"/>
        <v>2.1962634013983235</v>
      </c>
      <c r="E650" s="16">
        <f t="shared" si="49"/>
        <v>0.18581101813047862</v>
      </c>
      <c r="F650" s="16">
        <f>'60 Days Rolling Volatility'!AG649</f>
        <v>7.8345236834844085</v>
      </c>
      <c r="G650" s="24">
        <v>0.06</v>
      </c>
      <c r="I650" s="50">
        <f t="shared" si="45"/>
        <v>135.28391932613164</v>
      </c>
      <c r="J650" s="50">
        <f>(I650-MAX($I$12:I650))/MAX($I$12:I650)</f>
        <v>0</v>
      </c>
      <c r="K650" s="50">
        <f t="shared" si="46"/>
        <v>103.79786648443833</v>
      </c>
      <c r="L650" s="50">
        <f>(K650-MAX($K$12:K650))/MAX($K$12:K650)</f>
        <v>0</v>
      </c>
    </row>
    <row r="651" spans="1:12" x14ac:dyDescent="0.35">
      <c r="A651" s="18">
        <v>201707</v>
      </c>
      <c r="B651" s="16">
        <f>'USA Monthly'!O650</f>
        <v>2.0367999999999999</v>
      </c>
      <c r="C651" s="16">
        <f t="shared" si="47"/>
        <v>1.6451316717007598</v>
      </c>
      <c r="D651" s="16">
        <f t="shared" si="48"/>
        <v>3.3056449719010543</v>
      </c>
      <c r="E651" s="16">
        <f t="shared" si="49"/>
        <v>0.12964283534067667</v>
      </c>
      <c r="F651" s="16">
        <f>'60 Days Rolling Volatility'!AG650</f>
        <v>7.6699484449484689</v>
      </c>
      <c r="G651" s="24">
        <v>7.0000000000000007E-2</v>
      </c>
      <c r="I651" s="50">
        <f t="shared" si="45"/>
        <v>138.03938219496629</v>
      </c>
      <c r="J651" s="50">
        <f>(I651-MAX($I$12:I651))/MAX($I$12:I651)</f>
        <v>0</v>
      </c>
      <c r="K651" s="50">
        <f t="shared" si="46"/>
        <v>107.22905543882173</v>
      </c>
      <c r="L651" s="50">
        <f>(K651-MAX($K$12:K651))/MAX($K$12:K651)</f>
        <v>0</v>
      </c>
    </row>
    <row r="652" spans="1:12" x14ac:dyDescent="0.35">
      <c r="A652" s="18">
        <v>201708</v>
      </c>
      <c r="B652" s="16">
        <f>'USA Monthly'!O651</f>
        <v>0.45929999999999999</v>
      </c>
      <c r="C652" s="16">
        <f t="shared" si="47"/>
        <v>1.6927196255185057</v>
      </c>
      <c r="D652" s="16">
        <f t="shared" si="48"/>
        <v>0.71512135770398411</v>
      </c>
      <c r="E652" s="16">
        <f t="shared" si="49"/>
        <v>9.5175907635491885E-2</v>
      </c>
      <c r="F652" s="16">
        <f>'60 Days Rolling Volatility'!AG651</f>
        <v>7.5362081445645392</v>
      </c>
      <c r="G652" s="24">
        <v>0.09</v>
      </c>
      <c r="I652" s="50">
        <f t="shared" ref="I652:I715" si="50">I651*(1+(B652)/100)</f>
        <v>138.67339707738779</v>
      </c>
      <c r="J652" s="50">
        <f>(I652-MAX($I$12:I652))/MAX($I$12:I652)</f>
        <v>0</v>
      </c>
      <c r="K652" s="50">
        <f t="shared" ref="K652:K715" si="51">K651*(1+(D652)/100)</f>
        <v>107.99587331592897</v>
      </c>
      <c r="L652" s="50">
        <f>(K652-MAX($K$12:K652))/MAX($K$12:K652)</f>
        <v>0</v>
      </c>
    </row>
    <row r="653" spans="1:12" x14ac:dyDescent="0.35">
      <c r="A653" s="18">
        <v>201709</v>
      </c>
      <c r="B653" s="16">
        <f>'USA Monthly'!O652</f>
        <v>2.5590999999999999</v>
      </c>
      <c r="C653" s="16">
        <f t="shared" ref="C653:C716" si="52">H$2/AVERAGE(F647:F652)</f>
        <v>1.6950571921652691</v>
      </c>
      <c r="D653" s="16">
        <f t="shared" ref="D653:D716" si="53">C653*B653 + (1-C653)*G653</f>
        <v>4.2752657131752656</v>
      </c>
      <c r="E653" s="16">
        <f t="shared" ref="E653:E716" si="54">ABS(C653-C652)*2</f>
        <v>4.6751332935266454E-3</v>
      </c>
      <c r="F653" s="16">
        <f>'60 Days Rolling Volatility'!AG652</f>
        <v>8.1698810536626425</v>
      </c>
      <c r="G653" s="24">
        <v>0.09</v>
      </c>
      <c r="I653" s="50">
        <f t="shared" si="50"/>
        <v>142.22218798199521</v>
      </c>
      <c r="J653" s="50">
        <f>(I653-MAX($I$12:I653))/MAX($I$12:I653)</f>
        <v>0</v>
      </c>
      <c r="K653" s="50">
        <f t="shared" si="51"/>
        <v>112.61298385944909</v>
      </c>
      <c r="L653" s="50">
        <f>(K653-MAX($K$12:K653))/MAX($K$12:K653)</f>
        <v>0</v>
      </c>
    </row>
    <row r="654" spans="1:12" x14ac:dyDescent="0.35">
      <c r="A654" s="18">
        <v>201710</v>
      </c>
      <c r="B654" s="16">
        <f>'USA Monthly'!O653</f>
        <v>2.7334999999999998</v>
      </c>
      <c r="C654" s="16">
        <f t="shared" si="52"/>
        <v>1.6738626952827882</v>
      </c>
      <c r="D654" s="16">
        <f t="shared" si="53"/>
        <v>4.5148560349800499</v>
      </c>
      <c r="E654" s="16">
        <f t="shared" si="54"/>
        <v>4.2388993764961747E-2</v>
      </c>
      <c r="F654" s="16">
        <f>'60 Days Rolling Volatility'!AG653</f>
        <v>7.7652366746320007</v>
      </c>
      <c r="G654" s="24">
        <v>0.09</v>
      </c>
      <c r="I654" s="50">
        <f t="shared" si="50"/>
        <v>146.10983149048303</v>
      </c>
      <c r="J654" s="50">
        <f>(I654-MAX($I$12:I654))/MAX($I$12:I654)</f>
        <v>0</v>
      </c>
      <c r="K654" s="50">
        <f t="shared" si="51"/>
        <v>117.69729795739853</v>
      </c>
      <c r="L654" s="50">
        <f>(K654-MAX($K$12:K654))/MAX($K$12:K654)</f>
        <v>0</v>
      </c>
    </row>
    <row r="655" spans="1:12" ht="16.5" customHeight="1" x14ac:dyDescent="0.35">
      <c r="A655" s="18">
        <v>201711</v>
      </c>
      <c r="B655" s="16">
        <f>'USA Monthly'!O654</f>
        <v>2.2774999999999999</v>
      </c>
      <c r="C655" s="16">
        <f t="shared" si="52"/>
        <v>1.6672925560946636</v>
      </c>
      <c r="D655" s="16">
        <f t="shared" si="53"/>
        <v>3.7438753920180234</v>
      </c>
      <c r="E655" s="16">
        <f t="shared" si="54"/>
        <v>1.3140278376249093E-2</v>
      </c>
      <c r="F655" s="16">
        <f>'60 Days Rolling Volatility'!AG654</f>
        <v>6.5641763974467464</v>
      </c>
      <c r="G655" s="24">
        <v>0.08</v>
      </c>
      <c r="I655" s="50">
        <f t="shared" si="50"/>
        <v>149.43748290267879</v>
      </c>
      <c r="J655" s="50">
        <f>(I655-MAX($I$12:I655))/MAX($I$12:I655)</f>
        <v>0</v>
      </c>
      <c r="K655" s="50">
        <f t="shared" si="51"/>
        <v>122.1037381326957</v>
      </c>
      <c r="L655" s="50">
        <f>(K655-MAX($K$12:K655))/MAX($K$12:K655)</f>
        <v>0</v>
      </c>
    </row>
    <row r="656" spans="1:12" x14ac:dyDescent="0.35">
      <c r="A656" s="18">
        <v>201712</v>
      </c>
      <c r="B656" s="16">
        <f>'USA Monthly'!O655</f>
        <v>0.40200000000000002</v>
      </c>
      <c r="C656" s="16">
        <f t="shared" si="52"/>
        <v>1.7179543207487762</v>
      </c>
      <c r="D656" s="16">
        <f t="shared" si="53"/>
        <v>0.62600174807361819</v>
      </c>
      <c r="E656" s="16">
        <f t="shared" si="54"/>
        <v>0.10132352930822508</v>
      </c>
      <c r="F656" s="16">
        <f>'60 Days Rolling Volatility'!AG655</f>
        <v>6.280626502617773</v>
      </c>
      <c r="G656" s="24">
        <v>0.09</v>
      </c>
      <c r="I656" s="50">
        <f t="shared" si="50"/>
        <v>150.03822158394755</v>
      </c>
      <c r="J656" s="50">
        <f>(I656-MAX($I$12:I656))/MAX($I$12:I656)</f>
        <v>0</v>
      </c>
      <c r="K656" s="50">
        <f t="shared" si="51"/>
        <v>122.8681096678696</v>
      </c>
      <c r="L656" s="50">
        <f>(K656-MAX($K$12:K656))/MAX($K$12:K656)</f>
        <v>0</v>
      </c>
    </row>
    <row r="657" spans="1:19" x14ac:dyDescent="0.35">
      <c r="A657" s="18">
        <v>201801</v>
      </c>
      <c r="B657" s="16">
        <f>'USA Monthly'!O656</f>
        <v>6.1376999999999997</v>
      </c>
      <c r="C657" s="16">
        <f t="shared" si="52"/>
        <v>1.7786445333050469</v>
      </c>
      <c r="D657" s="16">
        <f t="shared" si="53"/>
        <v>10.83113565340283</v>
      </c>
      <c r="E657" s="16">
        <f t="shared" si="54"/>
        <v>0.12138042511254143</v>
      </c>
      <c r="F657" s="16">
        <f>'60 Days Rolling Volatility'!AG656</f>
        <v>7.007070714048071</v>
      </c>
      <c r="G657" s="24">
        <v>0.11</v>
      </c>
      <c r="I657" s="50">
        <f t="shared" si="50"/>
        <v>159.24711751010551</v>
      </c>
      <c r="J657" s="50">
        <f>(I657-MAX($I$12:I657))/MAX($I$12:I657)</f>
        <v>0</v>
      </c>
      <c r="K657" s="50">
        <f t="shared" si="51"/>
        <v>136.17612130076833</v>
      </c>
      <c r="L657" s="50">
        <f>(K657-MAX($K$12:K657))/MAX($K$12:K657)</f>
        <v>0</v>
      </c>
    </row>
    <row r="658" spans="1:19" x14ac:dyDescent="0.35">
      <c r="A658" s="18">
        <v>201802</v>
      </c>
      <c r="B658" s="16">
        <f>'USA Monthly'!O657</f>
        <v>-3.2446999999999999</v>
      </c>
      <c r="C658" s="16">
        <f t="shared" si="52"/>
        <v>1.8058591404041875</v>
      </c>
      <c r="D658" s="16">
        <f t="shared" si="53"/>
        <v>-5.9481156583139283</v>
      </c>
      <c r="E658" s="16">
        <f t="shared" si="54"/>
        <v>5.4429214198281173E-2</v>
      </c>
      <c r="F658" s="16">
        <f>'60 Days Rolling Volatility'!AG657</f>
        <v>14.848785648325707</v>
      </c>
      <c r="G658" s="24">
        <v>0.11</v>
      </c>
      <c r="I658" s="50">
        <f t="shared" si="50"/>
        <v>154.08002628825511</v>
      </c>
      <c r="J658" s="50">
        <f>(I658-MAX($I$12:I658))/MAX($I$12:I658)</f>
        <v>-3.2447000000000031E-2</v>
      </c>
      <c r="K658" s="50">
        <f t="shared" si="51"/>
        <v>128.07620810679276</v>
      </c>
      <c r="L658" s="50">
        <f>(K658-MAX($K$12:K658))/MAX($K$12:K658)</f>
        <v>-5.9481156583139266E-2</v>
      </c>
    </row>
    <row r="659" spans="1:19" x14ac:dyDescent="0.35">
      <c r="A659" s="18">
        <v>201803</v>
      </c>
      <c r="B659" s="16">
        <f>'USA Monthly'!O658</f>
        <v>-2.6958000000000002</v>
      </c>
      <c r="C659" s="16">
        <f t="shared" si="52"/>
        <v>1.545065572893652</v>
      </c>
      <c r="D659" s="16">
        <f t="shared" si="53"/>
        <v>-4.2305956401539451</v>
      </c>
      <c r="E659" s="16">
        <f t="shared" si="54"/>
        <v>0.52158713502107101</v>
      </c>
      <c r="F659" s="16">
        <f>'60 Days Rolling Volatility'!AG658</f>
        <v>18.260183088952047</v>
      </c>
      <c r="G659" s="24">
        <v>0.12</v>
      </c>
      <c r="I659" s="50">
        <f t="shared" si="50"/>
        <v>149.92633693957632</v>
      </c>
      <c r="J659" s="50">
        <f>(I659-MAX($I$12:I659))/MAX($I$12:I659)</f>
        <v>-5.8530293774000125E-2</v>
      </c>
      <c r="K659" s="50">
        <f t="shared" si="51"/>
        <v>122.65782163055229</v>
      </c>
      <c r="L659" s="50">
        <f>(K659-MAX($K$12:K659))/MAX($K$12:K659)</f>
        <v>-9.9270705767559309E-2</v>
      </c>
    </row>
    <row r="660" spans="1:19" x14ac:dyDescent="0.35">
      <c r="A660" s="18">
        <v>201804</v>
      </c>
      <c r="B660" s="16">
        <f>'USA Monthly'!O659</f>
        <v>2.0899999999999998E-2</v>
      </c>
      <c r="C660" s="16">
        <f t="shared" si="52"/>
        <v>1.288336033544607</v>
      </c>
      <c r="D660" s="16">
        <f t="shared" si="53"/>
        <v>-1.3440821595162699E-2</v>
      </c>
      <c r="E660" s="16">
        <f t="shared" si="54"/>
        <v>0.51345907869808993</v>
      </c>
      <c r="F660" s="16">
        <f>'60 Days Rolling Volatility'!AG659</f>
        <v>22.07325422023451</v>
      </c>
      <c r="G660" s="24">
        <v>0.14000000000000001</v>
      </c>
      <c r="I660" s="50">
        <f t="shared" si="50"/>
        <v>149.95767154399667</v>
      </c>
      <c r="J660" s="50">
        <f>(I660-MAX($I$12:I660))/MAX($I$12:I660)</f>
        <v>-5.8333526605399019E-2</v>
      </c>
      <c r="K660" s="50">
        <f t="shared" si="51"/>
        <v>122.64133541157442</v>
      </c>
      <c r="L660" s="50">
        <f>(K660-MAX($K$12:K660))/MAX($K$12:K660)</f>
        <v>-9.9391771185052449E-2</v>
      </c>
    </row>
    <row r="661" spans="1:19" x14ac:dyDescent="0.35">
      <c r="A661" s="18">
        <v>201805</v>
      </c>
      <c r="B661" s="16">
        <f>'USA Monthly'!O660</f>
        <v>2.4599000000000002</v>
      </c>
      <c r="C661" s="16">
        <f t="shared" si="52"/>
        <v>1.042667258749775</v>
      </c>
      <c r="D661" s="16">
        <f t="shared" si="53"/>
        <v>2.5588837735736032</v>
      </c>
      <c r="E661" s="16">
        <f t="shared" si="54"/>
        <v>0.49133754958966414</v>
      </c>
      <c r="F661" s="16">
        <f>'60 Days Rolling Volatility'!AG660</f>
        <v>18.125222639669825</v>
      </c>
      <c r="G661" s="24">
        <v>0.14000000000000001</v>
      </c>
      <c r="I661" s="50">
        <f t="shared" si="50"/>
        <v>153.64648030630744</v>
      </c>
      <c r="J661" s="50">
        <f>(I661-MAX($I$12:I661))/MAX($I$12:I661)</f>
        <v>-3.516947302636525E-2</v>
      </c>
      <c r="K661" s="50">
        <f t="shared" si="51"/>
        <v>125.77958464311517</v>
      </c>
      <c r="L661" s="50">
        <f>(K661-MAX($K$12:K661))/MAX($K$12:K661)</f>
        <v>-7.6346253354438134E-2</v>
      </c>
    </row>
    <row r="662" spans="1:19" x14ac:dyDescent="0.35">
      <c r="A662" s="18">
        <v>201806</v>
      </c>
      <c r="B662" s="16">
        <f>'USA Monthly'!O661</f>
        <v>-0.36849999999999999</v>
      </c>
      <c r="C662" s="16">
        <f t="shared" si="52"/>
        <v>0.90346401937674126</v>
      </c>
      <c r="D662" s="16">
        <f t="shared" si="53"/>
        <v>-0.3194114538530729</v>
      </c>
      <c r="E662" s="16">
        <f t="shared" si="54"/>
        <v>0.27840647874606739</v>
      </c>
      <c r="F662" s="16">
        <f>'60 Days Rolling Volatility'!AG661</f>
        <v>14.947483855523688</v>
      </c>
      <c r="G662" s="24">
        <v>0.14000000000000001</v>
      </c>
      <c r="I662" s="50">
        <f t="shared" si="50"/>
        <v>153.08029302637868</v>
      </c>
      <c r="J662" s="50">
        <f>(I662-MAX($I$12:I662))/MAX($I$12:I662)</f>
        <v>-3.8724873518263168E-2</v>
      </c>
      <c r="K662" s="50">
        <f t="shared" si="51"/>
        <v>125.37783024315624</v>
      </c>
      <c r="L662" s="50">
        <f>(K662-MAX($K$12:K662))/MAX($K$12:K662)</f>
        <v>-7.9296509215167107E-2</v>
      </c>
    </row>
    <row r="663" spans="1:19" x14ac:dyDescent="0.35">
      <c r="A663" s="18">
        <v>201807</v>
      </c>
      <c r="B663" s="16">
        <f>'USA Monthly'!O662</f>
        <v>3.4615</v>
      </c>
      <c r="C663" s="16">
        <f t="shared" si="52"/>
        <v>0.82126761613395116</v>
      </c>
      <c r="D663" s="16">
        <f t="shared" si="53"/>
        <v>2.8714150346662395</v>
      </c>
      <c r="E663" s="16">
        <f t="shared" si="54"/>
        <v>0.16439280648558019</v>
      </c>
      <c r="F663" s="16">
        <f>'60 Days Rolling Volatility'!AG662</f>
        <v>10.107777078150091</v>
      </c>
      <c r="G663" s="24">
        <v>0.16</v>
      </c>
      <c r="I663" s="50">
        <f t="shared" si="50"/>
        <v>158.37916736948679</v>
      </c>
      <c r="J663" s="50">
        <f>(I663-MAX($I$12:I663))/MAX($I$12:I663)</f>
        <v>-5.4503350150977691E-3</v>
      </c>
      <c r="K663" s="50">
        <f t="shared" si="51"/>
        <v>128.97794811089653</v>
      </c>
      <c r="L663" s="50">
        <f>(K663-MAX($K$12:K663))/MAX($K$12:K663)</f>
        <v>-5.2859290756074588E-2</v>
      </c>
      <c r="N663" s="17"/>
      <c r="O663" s="17"/>
    </row>
    <row r="664" spans="1:19" x14ac:dyDescent="0.35">
      <c r="A664" s="18">
        <v>201808</v>
      </c>
      <c r="B664" s="16">
        <f>'USA Monthly'!O663</f>
        <v>2.2984</v>
      </c>
      <c r="C664" s="16">
        <f t="shared" si="52"/>
        <v>0.79537864038501105</v>
      </c>
      <c r="D664" s="16">
        <f t="shared" si="53"/>
        <v>1.8608376845993075</v>
      </c>
      <c r="E664" s="16">
        <f t="shared" si="54"/>
        <v>5.1777951497880226E-2</v>
      </c>
      <c r="F664" s="16">
        <f>'60 Days Rolling Volatility'!AG663</f>
        <v>9.0110921851486001</v>
      </c>
      <c r="G664" s="24">
        <v>0.16</v>
      </c>
      <c r="I664" s="50">
        <f t="shared" si="50"/>
        <v>162.01935415230707</v>
      </c>
      <c r="J664" s="50">
        <f>(I664-MAX($I$12:I664))/MAX($I$12:I664)</f>
        <v>0</v>
      </c>
      <c r="K664" s="50">
        <f t="shared" si="51"/>
        <v>131.37801837416703</v>
      </c>
      <c r="L664" s="50">
        <f>(K664-MAX($K$12:K664))/MAX($K$12:K664)</f>
        <v>-3.5234539512282545E-2</v>
      </c>
    </row>
    <row r="665" spans="1:19" x14ac:dyDescent="0.35">
      <c r="A665" s="18">
        <v>201809</v>
      </c>
      <c r="B665" s="16">
        <f>'USA Monthly'!O664</f>
        <v>-0.14319999999999999</v>
      </c>
      <c r="C665" s="16">
        <f t="shared" si="52"/>
        <v>0.84556157509402818</v>
      </c>
      <c r="D665" s="16">
        <f t="shared" si="53"/>
        <v>-9.7918653817569062E-2</v>
      </c>
      <c r="E665" s="16">
        <f t="shared" si="54"/>
        <v>0.10036586941803427</v>
      </c>
      <c r="F665" s="16">
        <f>'60 Days Rolling Volatility'!AG664</f>
        <v>8.1744142350036721</v>
      </c>
      <c r="G665" s="24">
        <v>0.15</v>
      </c>
      <c r="I665" s="50">
        <f t="shared" si="50"/>
        <v>161.78734243716096</v>
      </c>
      <c r="J665" s="50">
        <f>(I665-MAX($I$12:I665))/MAX($I$12:I665)</f>
        <v>-1.432000000000068E-3</v>
      </c>
      <c r="K665" s="50">
        <f t="shared" si="51"/>
        <v>131.24937478716285</v>
      </c>
      <c r="L665" s="50">
        <f>(K665-MAX($K$12:K665))/MAX($K$12:K665)</f>
        <v>-3.617922486368895E-2</v>
      </c>
    </row>
    <row r="666" spans="1:19" x14ac:dyDescent="0.35">
      <c r="A666" s="18">
        <v>201810</v>
      </c>
      <c r="B666" s="16">
        <f>'USA Monthly'!O665</f>
        <v>-6.5353000000000003</v>
      </c>
      <c r="C666" s="16">
        <f t="shared" si="52"/>
        <v>0.94900913431799427</v>
      </c>
      <c r="D666" s="16">
        <f t="shared" si="53"/>
        <v>-6.192371131028807</v>
      </c>
      <c r="E666" s="16">
        <f t="shared" si="54"/>
        <v>0.20689511844793218</v>
      </c>
      <c r="F666" s="16">
        <f>'60 Days Rolling Volatility'!AG665</f>
        <v>10.765012346886005</v>
      </c>
      <c r="G666" s="24">
        <v>0.19</v>
      </c>
      <c r="I666" s="50">
        <f t="shared" si="50"/>
        <v>151.21405424686517</v>
      </c>
      <c r="J666" s="50">
        <f>(I666-MAX($I$12:I666))/MAX($I$12:I666)</f>
        <v>-6.6691414504000082E-2</v>
      </c>
      <c r="K666" s="50">
        <f t="shared" si="51"/>
        <v>123.12192639318678</v>
      </c>
      <c r="L666" s="50">
        <f>(K666-MAX($K$12:K666))/MAX($K$12:K666)</f>
        <v>-9.5862584298087902E-2</v>
      </c>
    </row>
    <row r="667" spans="1:19" x14ac:dyDescent="0.35">
      <c r="A667" s="18">
        <v>201811</v>
      </c>
      <c r="B667" s="16">
        <f>'USA Monthly'!O666</f>
        <v>2.3151000000000002</v>
      </c>
      <c r="C667" s="16">
        <f t="shared" si="52"/>
        <v>1.0998804067278938</v>
      </c>
      <c r="D667" s="16">
        <f t="shared" si="53"/>
        <v>2.5283546564047263</v>
      </c>
      <c r="E667" s="16">
        <f t="shared" si="54"/>
        <v>0.30174254481979901</v>
      </c>
      <c r="F667" s="16">
        <f>'60 Days Rolling Volatility'!AG666</f>
        <v>16.376760054053165</v>
      </c>
      <c r="G667" s="24">
        <v>0.18</v>
      </c>
      <c r="I667" s="50">
        <f t="shared" si="50"/>
        <v>154.71481081673434</v>
      </c>
      <c r="J667" s="50">
        <f>(I667-MAX($I$12:I667))/MAX($I$12:I667)</f>
        <v>-4.508438744118224E-2</v>
      </c>
      <c r="K667" s="50">
        <f t="shared" si="51"/>
        <v>126.23488535220413</v>
      </c>
      <c r="L667" s="50">
        <f>(K667-MAX($K$12:K667))/MAX($K$12:K667)</f>
        <v>-7.3002783847891162E-2</v>
      </c>
    </row>
    <row r="668" spans="1:19" x14ac:dyDescent="0.35">
      <c r="A668" s="18">
        <v>201812</v>
      </c>
      <c r="B668" s="16">
        <f>'USA Monthly'!O667</f>
        <v>-9.1975999999999996</v>
      </c>
      <c r="C668" s="16">
        <f t="shared" si="52"/>
        <v>1.1275977509850197</v>
      </c>
      <c r="D668" s="16">
        <f t="shared" si="53"/>
        <v>-10.395436647146969</v>
      </c>
      <c r="E668" s="16">
        <f t="shared" si="54"/>
        <v>5.5434688514251818E-2</v>
      </c>
      <c r="F668" s="16">
        <f>'60 Days Rolling Volatility'!AG667</f>
        <v>20.566508792844871</v>
      </c>
      <c r="G668" s="24">
        <v>0.19</v>
      </c>
      <c r="I668" s="50">
        <f t="shared" si="50"/>
        <v>140.48476137705438</v>
      </c>
      <c r="J668" s="50">
        <f>(I668-MAX($I$12:I668))/MAX($I$12:I668)</f>
        <v>-0.13291370582189208</v>
      </c>
      <c r="K668" s="50">
        <f t="shared" si="51"/>
        <v>113.11221781881714</v>
      </c>
      <c r="L668" s="50">
        <f>(K668-MAX($K$12:K668))/MAX($K$12:K668)</f>
        <v>-0.16936819217379967</v>
      </c>
    </row>
    <row r="669" spans="1:19" x14ac:dyDescent="0.35">
      <c r="A669" s="18">
        <v>201901</v>
      </c>
      <c r="B669" s="16">
        <f>'USA Monthly'!O668</f>
        <v>9.3104999999999993</v>
      </c>
      <c r="C669" s="16">
        <f t="shared" si="52"/>
        <v>1.0431195149900228</v>
      </c>
      <c r="D669" s="16">
        <f t="shared" si="53"/>
        <v>9.7029091461667019</v>
      </c>
      <c r="E669" s="16">
        <f t="shared" si="54"/>
        <v>0.16895647198999386</v>
      </c>
      <c r="F669" s="16">
        <f>'60 Days Rolling Volatility'!AG668</f>
        <v>23.651226019137393</v>
      </c>
      <c r="G669" s="24">
        <v>0.21</v>
      </c>
      <c r="I669" s="50">
        <f t="shared" si="50"/>
        <v>153.56459508506504</v>
      </c>
      <c r="J669" s="50">
        <f>(I669-MAX($I$12:I669))/MAX($I$12:I669)</f>
        <v>-5.2183636402439303E-2</v>
      </c>
      <c r="K669" s="50">
        <f t="shared" si="51"/>
        <v>124.08739354699115</v>
      </c>
      <c r="L669" s="50">
        <f>(K669-MAX($K$12:K669))/MAX($K$12:K669)</f>
        <v>-8.877274252126148E-2</v>
      </c>
    </row>
    <row r="670" spans="1:19" x14ac:dyDescent="0.35">
      <c r="A670" s="18">
        <v>201902</v>
      </c>
      <c r="B670" s="16">
        <f>'USA Monthly'!O669</f>
        <v>2.9348999999999998</v>
      </c>
      <c r="C670" s="16">
        <f t="shared" si="52"/>
        <v>0.88356862317856255</v>
      </c>
      <c r="D670" s="16">
        <f t="shared" si="53"/>
        <v>2.6141431999946216</v>
      </c>
      <c r="E670" s="16">
        <f t="shared" si="54"/>
        <v>0.31910178362292041</v>
      </c>
      <c r="F670" s="16">
        <f>'60 Days Rolling Volatility'!AG669</f>
        <v>21.457953093130687</v>
      </c>
      <c r="G670" s="24">
        <v>0.18</v>
      </c>
      <c r="I670" s="50">
        <f t="shared" si="50"/>
        <v>158.07156238621661</v>
      </c>
      <c r="J670" s="50">
        <f>(I670-MAX($I$12:I670))/MAX($I$12:I670)</f>
        <v>-2.4366173947214482E-2</v>
      </c>
      <c r="K670" s="50">
        <f t="shared" si="51"/>
        <v>127.33121570745038</v>
      </c>
      <c r="L670" s="50">
        <f>(K670-MAX($K$12:K670))/MAX($K$12:K670)</f>
        <v>-6.4951957133383573E-2</v>
      </c>
    </row>
    <row r="671" spans="1:19" x14ac:dyDescent="0.35">
      <c r="A671" s="18">
        <v>201903</v>
      </c>
      <c r="B671" s="16">
        <f>'USA Monthly'!O670</f>
        <v>0.90380000000000005</v>
      </c>
      <c r="C671" s="16">
        <f t="shared" si="52"/>
        <v>0.77467218170405583</v>
      </c>
      <c r="D671" s="16">
        <f t="shared" si="53"/>
        <v>0.74296100330035508</v>
      </c>
      <c r="E671" s="16">
        <f t="shared" si="54"/>
        <v>0.21779288294901344</v>
      </c>
      <c r="F671" s="16">
        <f>'60 Days Rolling Volatility'!AG670</f>
        <v>17.315085491216109</v>
      </c>
      <c r="G671" s="24">
        <v>0.19</v>
      </c>
      <c r="I671" s="50">
        <f t="shared" si="50"/>
        <v>159.50021316706327</v>
      </c>
      <c r="J671" s="50">
        <f>(I671-MAX($I$12:I671))/MAX($I$12:I671)</f>
        <v>-1.5548395427349241E-2</v>
      </c>
      <c r="K671" s="50">
        <f t="shared" si="51"/>
        <v>128.277236985185</v>
      </c>
      <c r="L671" s="50">
        <f>(K671-MAX($K$12:K671))/MAX($K$12:K671)</f>
        <v>-5.8004914812761404E-2</v>
      </c>
      <c r="N671" s="17"/>
      <c r="O671" s="17"/>
      <c r="P671" s="17"/>
      <c r="Q671" s="17"/>
      <c r="R671" s="17"/>
      <c r="S671" s="17"/>
    </row>
    <row r="672" spans="1:19" x14ac:dyDescent="0.35">
      <c r="A672" s="18">
        <v>201904</v>
      </c>
      <c r="B672" s="16">
        <f>'USA Monthly'!O671</f>
        <v>4.6060999999999996</v>
      </c>
      <c r="C672" s="16">
        <f t="shared" si="52"/>
        <v>0.7103767121584379</v>
      </c>
      <c r="D672" s="16">
        <f t="shared" si="53"/>
        <v>3.3328870643197086</v>
      </c>
      <c r="E672" s="16">
        <f t="shared" si="54"/>
        <v>0.12859093909123587</v>
      </c>
      <c r="F672" s="16">
        <f>'60 Days Rolling Volatility'!AG671</f>
        <v>10.472882432226234</v>
      </c>
      <c r="G672" s="24">
        <v>0.21</v>
      </c>
      <c r="I672" s="50">
        <f t="shared" si="50"/>
        <v>166.84695248575136</v>
      </c>
      <c r="J672" s="50">
        <f>(I672-MAX($I$12:I672))/MAX($I$12:I672)</f>
        <v>0</v>
      </c>
      <c r="K672" s="50">
        <f t="shared" si="51"/>
        <v>132.55257242313098</v>
      </c>
      <c r="L672" s="50">
        <f>(K672-MAX($K$12:K672))/MAX($K$12:K672)</f>
        <v>-2.6609282472028394E-2</v>
      </c>
    </row>
    <row r="673" spans="1:22" x14ac:dyDescent="0.35">
      <c r="A673" s="18">
        <v>201905</v>
      </c>
      <c r="B673" s="16">
        <f>'USA Monthly'!O672</f>
        <v>-6.5284000000000004</v>
      </c>
      <c r="C673" s="16">
        <f t="shared" si="52"/>
        <v>0.71226601935589906</v>
      </c>
      <c r="D673" s="16">
        <f t="shared" si="53"/>
        <v>-4.5895333448277906</v>
      </c>
      <c r="E673" s="16">
        <f t="shared" si="54"/>
        <v>3.7786143949223305E-3</v>
      </c>
      <c r="F673" s="16">
        <f>'60 Days Rolling Volatility'!AG672</f>
        <v>10.87395421777871</v>
      </c>
      <c r="G673" s="24">
        <v>0.21</v>
      </c>
      <c r="I673" s="50">
        <f t="shared" si="50"/>
        <v>155.95451603967157</v>
      </c>
      <c r="J673" s="50">
        <f>(I673-MAX($I$12:I673))/MAX($I$12:I673)</f>
        <v>-6.5283999999999953E-2</v>
      </c>
      <c r="K673" s="50">
        <f t="shared" si="51"/>
        <v>126.46902791234439</v>
      </c>
      <c r="L673" s="50">
        <f>(K673-MAX($K$12:K673))/MAX($K$12:K673)</f>
        <v>-7.1283374028433086E-2</v>
      </c>
    </row>
    <row r="674" spans="1:22" x14ac:dyDescent="0.35">
      <c r="A674" s="18">
        <v>201906</v>
      </c>
      <c r="B674" s="16">
        <f>'USA Monthly'!O673</f>
        <v>6.7003000000000004</v>
      </c>
      <c r="C674" s="16">
        <f t="shared" si="52"/>
        <v>0.74983120420679861</v>
      </c>
      <c r="D674" s="16">
        <f t="shared" si="53"/>
        <v>5.0691244007895886</v>
      </c>
      <c r="E674" s="16">
        <f t="shared" si="54"/>
        <v>7.5130369701799093E-2</v>
      </c>
      <c r="F674" s="16">
        <f>'60 Days Rolling Volatility'!AG673</f>
        <v>12.381735816607264</v>
      </c>
      <c r="G674" s="24">
        <v>0.18</v>
      </c>
      <c r="I674" s="50">
        <f t="shared" si="50"/>
        <v>166.40393647787766</v>
      </c>
      <c r="J674" s="50">
        <f>(I674-MAX($I$12:I674))/MAX($I$12:I674)</f>
        <v>-2.6552238520001015E-3</v>
      </c>
      <c r="K674" s="50">
        <f t="shared" si="51"/>
        <v>132.87990026569045</v>
      </c>
      <c r="L674" s="50">
        <f>(K674-MAX($K$12:K674))/MAX($K$12:K674)</f>
        <v>-2.4205572927118463E-2</v>
      </c>
    </row>
    <row r="675" spans="1:22" x14ac:dyDescent="0.35">
      <c r="A675" s="18">
        <v>201907</v>
      </c>
      <c r="B675" s="16">
        <f>'USA Monthly'!O674</f>
        <v>1.6113</v>
      </c>
      <c r="C675" s="16">
        <f t="shared" si="52"/>
        <v>0.81365873508305797</v>
      </c>
      <c r="D675" s="16">
        <f t="shared" si="53"/>
        <v>1.3464531601735503</v>
      </c>
      <c r="E675" s="16">
        <f t="shared" si="54"/>
        <v>0.12765506175251873</v>
      </c>
      <c r="F675" s="16">
        <f>'60 Days Rolling Volatility'!AG674</f>
        <v>12.15510993387902</v>
      </c>
      <c r="G675" s="24">
        <v>0.19</v>
      </c>
      <c r="I675" s="50">
        <f t="shared" si="50"/>
        <v>169.08520310634572</v>
      </c>
      <c r="J675" s="50">
        <f>(I675-MAX($I$12:I675))/MAX($I$12:I675)</f>
        <v>0</v>
      </c>
      <c r="K675" s="50">
        <f t="shared" si="51"/>
        <v>134.6690658820533</v>
      </c>
      <c r="L675" s="50">
        <f>(K675-MAX($K$12:K675))/MAX($K$12:K675)</f>
        <v>-1.1066958026998258E-2</v>
      </c>
    </row>
    <row r="676" spans="1:22" x14ac:dyDescent="0.35">
      <c r="A676" s="18">
        <v>201908</v>
      </c>
      <c r="B676" s="16">
        <f>'USA Monthly'!O675</f>
        <v>-3.3803999999999998</v>
      </c>
      <c r="C676" s="16">
        <f t="shared" si="52"/>
        <v>0.92415102870702903</v>
      </c>
      <c r="D676" s="16">
        <f t="shared" si="53"/>
        <v>-3.1118643020343653</v>
      </c>
      <c r="E676" s="16">
        <f t="shared" si="54"/>
        <v>0.22098458724794212</v>
      </c>
      <c r="F676" s="16">
        <f>'60 Days Rolling Volatility'!AG675</f>
        <v>14.484538107101837</v>
      </c>
      <c r="G676" s="24">
        <v>0.16</v>
      </c>
      <c r="I676" s="50">
        <f t="shared" si="50"/>
        <v>163.3694469005388</v>
      </c>
      <c r="J676" s="50">
        <f>(I676-MAX($I$12:I676))/MAX($I$12:I676)</f>
        <v>-3.3804000000000008E-2</v>
      </c>
      <c r="K676" s="50">
        <f t="shared" si="51"/>
        <v>130.47834729498655</v>
      </c>
      <c r="L676" s="50">
        <f>(K676-MAX($K$12:K676))/MAX($K$12:K676)</f>
        <v>-4.1841212331178601E-2</v>
      </c>
      <c r="N676" s="17"/>
      <c r="O676" s="17"/>
      <c r="P676" s="17"/>
      <c r="Q676" s="17"/>
      <c r="R676" s="17"/>
      <c r="S676" s="17"/>
      <c r="T676" s="17"/>
      <c r="U676" s="17"/>
      <c r="V676" s="17"/>
    </row>
    <row r="677" spans="1:22" x14ac:dyDescent="0.35">
      <c r="A677" s="18">
        <v>201909</v>
      </c>
      <c r="B677" s="16">
        <f>'USA Monthly'!O676</f>
        <v>2.4483999999999999</v>
      </c>
      <c r="C677" s="16">
        <f t="shared" si="52"/>
        <v>1.0071095041488229</v>
      </c>
      <c r="D677" s="16">
        <f t="shared" si="53"/>
        <v>2.4645271992111897</v>
      </c>
      <c r="E677" s="16">
        <f t="shared" si="54"/>
        <v>0.16591695088358782</v>
      </c>
      <c r="F677" s="16">
        <f>'60 Days Rolling Volatility'!AG676</f>
        <v>15.39479329858178</v>
      </c>
      <c r="G677" s="24">
        <v>0.18</v>
      </c>
      <c r="I677" s="50">
        <f t="shared" si="50"/>
        <v>167.36938443845159</v>
      </c>
      <c r="J677" s="50">
        <f>(I677-MAX($I$12:I677))/MAX($I$12:I677)</f>
        <v>-1.0147657136000045E-2</v>
      </c>
      <c r="K677" s="50">
        <f t="shared" si="51"/>
        <v>133.69402165315273</v>
      </c>
      <c r="L677" s="50">
        <f>(K677-MAX($K$12:K677))/MAX($K$12:K677)</f>
        <v>-1.8227128397448295E-2</v>
      </c>
    </row>
    <row r="678" spans="1:22" x14ac:dyDescent="0.35">
      <c r="A678" s="18">
        <v>201910</v>
      </c>
      <c r="B678" s="16">
        <f>'USA Monthly'!O677</f>
        <v>1.9962</v>
      </c>
      <c r="C678" s="16">
        <f t="shared" si="52"/>
        <v>1.032635739455307</v>
      </c>
      <c r="D678" s="16">
        <f t="shared" si="53"/>
        <v>2.0564521021823876</v>
      </c>
      <c r="E678" s="16">
        <f t="shared" si="54"/>
        <v>5.1052470612968026E-2</v>
      </c>
      <c r="F678" s="16">
        <f>'60 Days Rolling Volatility'!AG677</f>
        <v>16.380147588254395</v>
      </c>
      <c r="G678" s="24">
        <v>0.15</v>
      </c>
      <c r="I678" s="50">
        <f t="shared" si="50"/>
        <v>170.71041209061195</v>
      </c>
      <c r="J678" s="50">
        <f>(I678-MAX($I$12:I678))/MAX($I$12:I678)</f>
        <v>0</v>
      </c>
      <c r="K678" s="50">
        <f t="shared" si="51"/>
        <v>136.44337517193117</v>
      </c>
      <c r="L678" s="50">
        <f>(K678-MAX($K$12:K678))/MAX($K$12:K678)</f>
        <v>0</v>
      </c>
    </row>
    <row r="679" spans="1:22" x14ac:dyDescent="0.35">
      <c r="A679" s="18">
        <v>201911</v>
      </c>
      <c r="B679" s="16">
        <f>'USA Monthly'!O678</f>
        <v>3.9550999999999998</v>
      </c>
      <c r="C679" s="16">
        <f t="shared" si="52"/>
        <v>0.95794451518047841</v>
      </c>
      <c r="D679" s="16">
        <f t="shared" si="53"/>
        <v>3.7938130101686527</v>
      </c>
      <c r="E679" s="16">
        <f t="shared" si="54"/>
        <v>0.1493824485496571</v>
      </c>
      <c r="F679" s="16">
        <f>'60 Days Rolling Volatility'!AG678</f>
        <v>11.897365829950296</v>
      </c>
      <c r="G679" s="24">
        <v>0.12</v>
      </c>
      <c r="I679" s="50">
        <f t="shared" si="50"/>
        <v>177.46217959920773</v>
      </c>
      <c r="J679" s="50">
        <f>(I679-MAX($I$12:I679))/MAX($I$12:I679)</f>
        <v>0</v>
      </c>
      <c r="K679" s="50">
        <f t="shared" si="51"/>
        <v>141.61978169071713</v>
      </c>
      <c r="L679" s="50">
        <f>(K679-MAX($K$12:K679))/MAX($K$12:K679)</f>
        <v>0</v>
      </c>
      <c r="N679" s="17"/>
      <c r="O679" s="17"/>
    </row>
    <row r="680" spans="1:22" x14ac:dyDescent="0.35">
      <c r="A680" s="18">
        <v>201912</v>
      </c>
      <c r="B680" s="16">
        <f>'USA Monthly'!O679</f>
        <v>2.3178000000000001</v>
      </c>
      <c r="C680" s="16">
        <f t="shared" si="52"/>
        <v>0.94608905760152295</v>
      </c>
      <c r="D680" s="16">
        <f t="shared" si="53"/>
        <v>2.2003927496445965</v>
      </c>
      <c r="E680" s="16">
        <f t="shared" si="54"/>
        <v>2.3710915157910906E-2</v>
      </c>
      <c r="F680" s="16">
        <f>'60 Days Rolling Volatility'!AG679</f>
        <v>9.9418711975992711</v>
      </c>
      <c r="G680" s="24">
        <v>0.14000000000000001</v>
      </c>
      <c r="I680" s="50">
        <f t="shared" si="50"/>
        <v>181.57539799795816</v>
      </c>
      <c r="J680" s="50">
        <f>(I680-MAX($I$12:I680))/MAX($I$12:I680)</f>
        <v>0</v>
      </c>
      <c r="K680" s="50">
        <f t="shared" si="51"/>
        <v>144.73597309910215</v>
      </c>
      <c r="L680" s="50">
        <f>(K680-MAX($K$12:K680))/MAX($K$12:K680)</f>
        <v>0</v>
      </c>
    </row>
    <row r="681" spans="1:22" x14ac:dyDescent="0.35">
      <c r="A681" s="18">
        <v>202001</v>
      </c>
      <c r="B681" s="16">
        <f>'USA Monthly'!O680</f>
        <v>-1.6019000000000001</v>
      </c>
      <c r="C681" s="16">
        <f t="shared" si="52"/>
        <v>0.97485191333573251</v>
      </c>
      <c r="D681" s="16">
        <f t="shared" si="53"/>
        <v>-1.5583460287061552</v>
      </c>
      <c r="E681" s="16">
        <f t="shared" si="54"/>
        <v>5.7525711468419116E-2</v>
      </c>
      <c r="F681" s="16">
        <f>'60 Days Rolling Volatility'!AG680</f>
        <v>7.2580646047891939</v>
      </c>
      <c r="G681" s="24">
        <v>0.13</v>
      </c>
      <c r="I681" s="50">
        <f t="shared" si="50"/>
        <v>178.66674169742888</v>
      </c>
      <c r="J681" s="50">
        <f>(I681-MAX($I$12:I681))/MAX($I$12:I681)</f>
        <v>-1.6018999999999974E-2</v>
      </c>
      <c r="K681" s="50">
        <f t="shared" si="51"/>
        <v>142.48048581020308</v>
      </c>
      <c r="L681" s="50">
        <f>(K681-MAX($K$12:K681))/MAX($K$12:K681)</f>
        <v>-1.5583460287061609E-2</v>
      </c>
    </row>
    <row r="682" spans="1:22" x14ac:dyDescent="0.35">
      <c r="A682" s="18">
        <v>202002</v>
      </c>
      <c r="B682" s="16">
        <f>'USA Monthly'!O681</f>
        <v>-8.8390000000000004</v>
      </c>
      <c r="C682" s="16">
        <f t="shared" si="52"/>
        <v>1.0382024701015609</v>
      </c>
      <c r="D682" s="16">
        <f t="shared" si="53"/>
        <v>-9.1812559296398835</v>
      </c>
      <c r="E682" s="16">
        <f t="shared" si="54"/>
        <v>0.12670111353165669</v>
      </c>
      <c r="F682" s="16">
        <f>'60 Days Rolling Volatility'!AG681</f>
        <v>10.443316133630853</v>
      </c>
      <c r="G682" s="24">
        <v>0.12</v>
      </c>
      <c r="I682" s="50">
        <f t="shared" si="50"/>
        <v>162.87438839879314</v>
      </c>
      <c r="J682" s="50">
        <f>(I682-MAX($I$12:I682))/MAX($I$12:I682)</f>
        <v>-0.10299308058999994</v>
      </c>
      <c r="K682" s="50">
        <f t="shared" si="51"/>
        <v>129.39898775817409</v>
      </c>
      <c r="L682" s="50">
        <f>(K682-MAX($K$12:K682))/MAX($K$12:K682)</f>
        <v>-0.10596526221181157</v>
      </c>
    </row>
    <row r="683" spans="1:22" x14ac:dyDescent="0.35">
      <c r="A683" s="18">
        <v>202003</v>
      </c>
      <c r="B683" s="16">
        <f>'USA Monthly'!O682</f>
        <v>-14.045</v>
      </c>
      <c r="C683" s="16">
        <f t="shared" si="52"/>
        <v>1.097034045067022</v>
      </c>
      <c r="D683" s="16">
        <f t="shared" si="53"/>
        <v>-15.419487248374365</v>
      </c>
      <c r="E683" s="16">
        <f t="shared" si="54"/>
        <v>0.1176631499309222</v>
      </c>
      <c r="F683" s="16">
        <f>'60 Days Rolling Volatility'!AG682</f>
        <v>41.238364182193429</v>
      </c>
      <c r="G683" s="24">
        <v>0.12</v>
      </c>
      <c r="I683" s="50">
        <f t="shared" si="50"/>
        <v>139.99868054818265</v>
      </c>
      <c r="J683" s="50">
        <f>(I683-MAX($I$12:I683))/MAX($I$12:I683)</f>
        <v>-0.22897770242113444</v>
      </c>
      <c r="K683" s="50">
        <f t="shared" si="51"/>
        <v>109.44632734127693</v>
      </c>
      <c r="L683" s="50">
        <f>(K683-MAX($K$12:K683))/MAX($K$12:K683)</f>
        <v>-0.24382083460109849</v>
      </c>
    </row>
    <row r="684" spans="1:22" x14ac:dyDescent="0.35">
      <c r="A684" s="18">
        <v>202004</v>
      </c>
      <c r="B684" s="16">
        <f>'USA Monthly'!O683</f>
        <v>12.530900000000001</v>
      </c>
      <c r="C684" s="16">
        <f t="shared" si="52"/>
        <v>0.805231542917205</v>
      </c>
      <c r="D684" s="16">
        <f t="shared" si="53"/>
        <v>10.090275941141204</v>
      </c>
      <c r="E684" s="16">
        <f t="shared" si="54"/>
        <v>0.58360500429963391</v>
      </c>
      <c r="F684" s="16">
        <f>'60 Days Rolling Volatility'!AG683</f>
        <v>61.692947026015567</v>
      </c>
      <c r="G684" s="24">
        <v>0</v>
      </c>
      <c r="I684" s="50">
        <f t="shared" si="50"/>
        <v>157.54177520899489</v>
      </c>
      <c r="J684" s="50">
        <f>(I684-MAX($I$12:I684))/MAX($I$12:I684)</f>
        <v>-0.13236166933382423</v>
      </c>
      <c r="K684" s="50">
        <f t="shared" si="51"/>
        <v>120.48976377745643</v>
      </c>
      <c r="L684" s="50">
        <f>(K684-MAX($K$12:K684))/MAX($K$12:K684)</f>
        <v>-0.16752027020293084</v>
      </c>
    </row>
    <row r="685" spans="1:22" x14ac:dyDescent="0.35">
      <c r="A685" s="18">
        <v>202005</v>
      </c>
      <c r="B685" s="16">
        <f>'USA Monthly'!O684</f>
        <v>4.7553999999999998</v>
      </c>
      <c r="C685" s="16">
        <f t="shared" si="52"/>
        <v>0.54912989771677256</v>
      </c>
      <c r="D685" s="16">
        <f t="shared" si="53"/>
        <v>2.6158410166251724</v>
      </c>
      <c r="E685" s="16">
        <f t="shared" si="54"/>
        <v>0.51220329040086487</v>
      </c>
      <c r="F685" s="16">
        <f>'60 Days Rolling Volatility'!AG684</f>
        <v>63.401126128091548</v>
      </c>
      <c r="G685" s="24">
        <v>0.01</v>
      </c>
      <c r="I685" s="50">
        <f t="shared" si="50"/>
        <v>165.03351678728345</v>
      </c>
      <c r="J685" s="50">
        <f>(I685-MAX($I$12:I685))/MAX($I$12:I685)</f>
        <v>-9.1101996157324866E-2</v>
      </c>
      <c r="K685" s="50">
        <f t="shared" si="51"/>
        <v>123.64158443918193</v>
      </c>
      <c r="L685" s="50">
        <f>(K685-MAX($K$12:K685))/MAX($K$12:K685)</f>
        <v>-0.14574392397580863</v>
      </c>
    </row>
    <row r="686" spans="1:22" x14ac:dyDescent="0.35">
      <c r="A686" s="18">
        <v>202006</v>
      </c>
      <c r="B686" s="16">
        <f>'USA Monthly'!O685</f>
        <v>-0.64590000000000003</v>
      </c>
      <c r="C686" s="16">
        <f t="shared" si="52"/>
        <v>0.40332680903774543</v>
      </c>
      <c r="D686" s="16">
        <f t="shared" si="53"/>
        <v>-0.25454205404785724</v>
      </c>
      <c r="E686" s="16">
        <f t="shared" si="54"/>
        <v>0.29160617735805427</v>
      </c>
      <c r="F686" s="16">
        <f>'60 Days Rolling Volatility'!AG685</f>
        <v>43.891826979096933</v>
      </c>
      <c r="G686" s="24">
        <v>0.01</v>
      </c>
      <c r="I686" s="50">
        <f t="shared" si="50"/>
        <v>163.96756530235439</v>
      </c>
      <c r="J686" s="50">
        <f>(I686-MAX($I$12:I686))/MAX($I$12:I686)</f>
        <v>-9.6972568364144668E-2</v>
      </c>
      <c r="K686" s="50">
        <f t="shared" si="51"/>
        <v>123.32686461049312</v>
      </c>
      <c r="L686" s="50">
        <f>(K686-MAX($K$12:K686))/MAX($K$12:K686)</f>
        <v>-0.14791836493854923</v>
      </c>
    </row>
    <row r="687" spans="1:22" x14ac:dyDescent="0.35">
      <c r="A687" s="18">
        <v>202007</v>
      </c>
      <c r="B687" s="16">
        <f>'USA Monthly'!O686</f>
        <v>6.4446000000000003</v>
      </c>
      <c r="C687" s="16">
        <f t="shared" si="52"/>
        <v>0.34325051824084596</v>
      </c>
      <c r="D687" s="16">
        <f t="shared" si="53"/>
        <v>2.2186797846725472</v>
      </c>
      <c r="E687" s="16">
        <f t="shared" si="54"/>
        <v>0.12015258159379893</v>
      </c>
      <c r="F687" s="16">
        <f>'60 Days Rolling Volatility'!AG686</f>
        <v>26.349099398126967</v>
      </c>
      <c r="G687" s="24">
        <v>0.01</v>
      </c>
      <c r="I687" s="50">
        <f t="shared" si="50"/>
        <v>174.53461901582992</v>
      </c>
      <c r="J687" s="50">
        <f>(I687-MAX($I$12:I687))/MAX($I$12:I687)</f>
        <v>-3.877606250494034E-2</v>
      </c>
      <c r="K687" s="50">
        <f t="shared" si="51"/>
        <v>126.0630928246766</v>
      </c>
      <c r="L687" s="50">
        <f>(K687-MAX($K$12:K687))/MAX($K$12:K687)</f>
        <v>-0.12901340195253358</v>
      </c>
      <c r="N687" s="17"/>
      <c r="O687" s="17"/>
      <c r="P687" s="17"/>
      <c r="Q687" s="17"/>
      <c r="R687" s="17"/>
      <c r="S687" s="17"/>
    </row>
    <row r="688" spans="1:22" x14ac:dyDescent="0.35">
      <c r="A688" s="18">
        <v>202008</v>
      </c>
      <c r="B688" s="16">
        <f>'USA Monthly'!O687</f>
        <v>5.9088000000000003</v>
      </c>
      <c r="C688" s="16">
        <f t="shared" si="52"/>
        <v>0.31672191462338201</v>
      </c>
      <c r="D688" s="16">
        <f t="shared" si="53"/>
        <v>1.8782792299804059</v>
      </c>
      <c r="E688" s="16">
        <f t="shared" si="54"/>
        <v>5.3057207234927906E-2</v>
      </c>
      <c r="F688" s="16">
        <f>'60 Days Rolling Volatility'!AG687</f>
        <v>21.727941630440203</v>
      </c>
      <c r="G688" s="24">
        <v>0.01</v>
      </c>
      <c r="I688" s="50">
        <f t="shared" si="50"/>
        <v>184.84752058423729</v>
      </c>
      <c r="J688" s="50">
        <f>(I688-MAX($I$12:I688))/MAX($I$12:I688)</f>
        <v>0</v>
      </c>
      <c r="K688" s="50">
        <f t="shared" si="51"/>
        <v>128.43090971387343</v>
      </c>
      <c r="L688" s="50">
        <f>(K688-MAX($K$12:K688))/MAX($K$12:K688)</f>
        <v>-0.112653841585495</v>
      </c>
    </row>
    <row r="689" spans="1:22" x14ac:dyDescent="0.35">
      <c r="A689" s="18">
        <v>202009</v>
      </c>
      <c r="B689" s="16">
        <f>'USA Monthly'!O688</f>
        <v>-4.2647000000000004</v>
      </c>
      <c r="C689" s="16">
        <f t="shared" si="52"/>
        <v>0.30288501903201864</v>
      </c>
      <c r="D689" s="16">
        <f t="shared" si="53"/>
        <v>-1.2847425908561703</v>
      </c>
      <c r="E689" s="16">
        <f t="shared" si="54"/>
        <v>2.7673791182726726E-2</v>
      </c>
      <c r="F689" s="16">
        <f>'60 Days Rolling Volatility'!AG688</f>
        <v>17.5322299326468</v>
      </c>
      <c r="G689" s="24">
        <v>0.01</v>
      </c>
      <c r="I689" s="50">
        <f t="shared" si="50"/>
        <v>176.96432837388133</v>
      </c>
      <c r="J689" s="50">
        <f>(I689-MAX($I$12:I689))/MAX($I$12:I689)</f>
        <v>-4.2646999999999949E-2</v>
      </c>
      <c r="K689" s="50">
        <f t="shared" si="51"/>
        <v>126.78090311695527</v>
      </c>
      <c r="L689" s="50">
        <f>(K689-MAX($K$12:K689))/MAX($K$12:K689)</f>
        <v>-0.12405395561097217</v>
      </c>
      <c r="M689" s="18"/>
    </row>
    <row r="690" spans="1:22" x14ac:dyDescent="0.35">
      <c r="A690" s="18">
        <v>202010</v>
      </c>
      <c r="B690" s="16">
        <f>'USA Monthly'!O689</f>
        <v>-0.20830000000000001</v>
      </c>
      <c r="C690" s="16">
        <f t="shared" si="52"/>
        <v>0.33349192747711909</v>
      </c>
      <c r="D690" s="16">
        <f t="shared" si="53"/>
        <v>-6.2801287768255096E-2</v>
      </c>
      <c r="E690" s="16">
        <f t="shared" si="54"/>
        <v>6.1213816890200889E-2</v>
      </c>
      <c r="F690" s="16">
        <f>'60 Days Rolling Volatility'!AG689</f>
        <v>17.35082123392235</v>
      </c>
      <c r="G690" s="24">
        <v>0.01</v>
      </c>
      <c r="I690" s="50">
        <f t="shared" si="50"/>
        <v>176.59571167787854</v>
      </c>
      <c r="J690" s="50">
        <f>(I690-MAX($I$12:I690))/MAX($I$12:I690)</f>
        <v>-4.4641166298999918E-2</v>
      </c>
      <c r="K690" s="50">
        <f t="shared" si="51"/>
        <v>126.7012830771536</v>
      </c>
      <c r="L690" s="50">
        <f>(K690-MAX($K$12:K690))/MAX($K$12:K690)</f>
        <v>-0.12460406100700355</v>
      </c>
    </row>
    <row r="691" spans="1:22" x14ac:dyDescent="0.35">
      <c r="A691" s="18">
        <v>202011</v>
      </c>
      <c r="B691" s="16">
        <f>'USA Monthly'!O690</f>
        <v>12.942500000000001</v>
      </c>
      <c r="C691" s="16">
        <f t="shared" si="52"/>
        <v>0.41121862549311838</v>
      </c>
      <c r="D691" s="16">
        <f t="shared" si="53"/>
        <v>5.328084874189754</v>
      </c>
      <c r="E691" s="16">
        <f t="shared" si="54"/>
        <v>0.15545339603199859</v>
      </c>
      <c r="F691" s="16">
        <f>'60 Days Rolling Volatility'!AG690</f>
        <v>20.529762616140022</v>
      </c>
      <c r="G691" s="24">
        <v>0.01</v>
      </c>
      <c r="I691" s="50">
        <f t="shared" si="50"/>
        <v>199.45161166178795</v>
      </c>
      <c r="J691" s="50">
        <f>(I691-MAX($I$12:I691))/MAX($I$12:I691)</f>
        <v>0</v>
      </c>
      <c r="K691" s="50">
        <f t="shared" si="51"/>
        <v>133.45203497619178</v>
      </c>
      <c r="L691" s="50">
        <f>(K691-MAX($K$12:K691))/MAX($K$12:K691)</f>
        <v>-7.7962222392246233E-2</v>
      </c>
    </row>
    <row r="692" spans="1:22" x14ac:dyDescent="0.35">
      <c r="A692" s="18">
        <v>202012</v>
      </c>
      <c r="B692" s="16">
        <f>'USA Monthly'!O691</f>
        <v>4.9461000000000004</v>
      </c>
      <c r="C692" s="16">
        <f t="shared" si="52"/>
        <v>0.53083663339097686</v>
      </c>
      <c r="D692" s="16">
        <f t="shared" si="53"/>
        <v>2.6302627060812007</v>
      </c>
      <c r="E692" s="16">
        <f t="shared" si="54"/>
        <v>0.23923601579571696</v>
      </c>
      <c r="F692" s="16">
        <f>'60 Days Rolling Volatility'!AG691</f>
        <v>18.045972163844475</v>
      </c>
      <c r="G692" s="24">
        <v>0.01</v>
      </c>
      <c r="I692" s="50">
        <f t="shared" si="50"/>
        <v>209.31668782619164</v>
      </c>
      <c r="J692" s="50">
        <f>(I692-MAX($I$12:I692))/MAX($I$12:I692)</f>
        <v>0</v>
      </c>
      <c r="K692" s="50">
        <f t="shared" si="51"/>
        <v>136.962174082677</v>
      </c>
      <c r="L692" s="50">
        <f>(K692-MAX($K$12:K692))/MAX($K$12:K692)</f>
        <v>-5.3710206591849573E-2</v>
      </c>
      <c r="N692" s="17"/>
      <c r="O692" s="17"/>
      <c r="P692" s="17"/>
      <c r="Q692" s="17"/>
      <c r="R692" s="17"/>
      <c r="S692" s="17"/>
      <c r="T692" s="17"/>
      <c r="U692" s="17"/>
      <c r="V692" s="17"/>
    </row>
    <row r="693" spans="1:22" x14ac:dyDescent="0.35">
      <c r="A693" s="18">
        <v>202101</v>
      </c>
      <c r="B693" s="16">
        <f>'USA Monthly'!O692</f>
        <v>1.3318000000000001</v>
      </c>
      <c r="C693" s="16">
        <f t="shared" si="52"/>
        <v>0.6437245521118421</v>
      </c>
      <c r="D693" s="16">
        <f t="shared" si="53"/>
        <v>0.85731235850255139</v>
      </c>
      <c r="E693" s="16">
        <f t="shared" si="54"/>
        <v>0.22577583744173046</v>
      </c>
      <c r="F693" s="16">
        <f>'60 Days Rolling Volatility'!AG692</f>
        <v>16.352653070817695</v>
      </c>
      <c r="G693" s="24">
        <v>0</v>
      </c>
      <c r="I693" s="50">
        <f t="shared" si="50"/>
        <v>212.10436747466085</v>
      </c>
      <c r="J693" s="50">
        <f>(I693-MAX($I$12:I693))/MAX($I$12:I693)</f>
        <v>0</v>
      </c>
      <c r="K693" s="50">
        <f t="shared" si="51"/>
        <v>138.13636772756155</v>
      </c>
      <c r="L693" s="50">
        <f>(K693-MAX($K$12:K693))/MAX($K$12:K693)</f>
        <v>-4.5597547245713334E-2</v>
      </c>
      <c r="N693" s="17"/>
      <c r="O693" s="17"/>
      <c r="P693" s="17"/>
      <c r="Q693" s="17"/>
      <c r="R693" s="17"/>
      <c r="S693" s="17"/>
      <c r="T693" s="17"/>
      <c r="U693" s="17"/>
      <c r="V693" s="17"/>
    </row>
    <row r="694" spans="1:22" x14ac:dyDescent="0.35">
      <c r="A694" s="18">
        <v>202102</v>
      </c>
      <c r="B694" s="16">
        <f>'USA Monthly'!O693</f>
        <v>3.6442999999999999</v>
      </c>
      <c r="C694" s="16">
        <f t="shared" si="52"/>
        <v>0.70141680302253884</v>
      </c>
      <c r="D694" s="16">
        <f t="shared" si="53"/>
        <v>2.5561732552550382</v>
      </c>
      <c r="E694" s="16">
        <f t="shared" si="54"/>
        <v>0.11538450182139348</v>
      </c>
      <c r="F694" s="16">
        <f>'60 Days Rolling Volatility'!AG693</f>
        <v>15.073556184052821</v>
      </c>
      <c r="G694" s="24">
        <v>0</v>
      </c>
      <c r="I694" s="50">
        <f t="shared" si="50"/>
        <v>219.83408693853991</v>
      </c>
      <c r="J694" s="50">
        <f>(I694-MAX($I$12:I694))/MAX($I$12:I694)</f>
        <v>0</v>
      </c>
      <c r="K694" s="50">
        <f t="shared" si="51"/>
        <v>141.66737261519421</v>
      </c>
      <c r="L694" s="50">
        <f>(K694-MAX($K$12:K694))/MAX($K$12:K694)</f>
        <v>-2.1201367000910284E-2</v>
      </c>
      <c r="N694" s="17"/>
      <c r="O694" s="17"/>
      <c r="P694" s="17"/>
      <c r="Q694" s="17"/>
      <c r="R694" s="17"/>
      <c r="S694" s="17"/>
      <c r="T694" s="17"/>
      <c r="U694" s="17"/>
      <c r="V694" s="17"/>
    </row>
    <row r="695" spans="1:22" x14ac:dyDescent="0.35">
      <c r="A695" s="18">
        <v>202103</v>
      </c>
      <c r="B695" s="16">
        <f>'USA Monthly'!O694</f>
        <v>4.2737999999999996</v>
      </c>
      <c r="C695" s="16">
        <f t="shared" si="52"/>
        <v>0.74591790403247016</v>
      </c>
      <c r="D695" s="16">
        <f t="shared" si="53"/>
        <v>3.1879039382539704</v>
      </c>
      <c r="E695" s="16">
        <f t="shared" si="54"/>
        <v>8.9002202019862642E-2</v>
      </c>
      <c r="F695" s="16">
        <f>'60 Days Rolling Volatility'!AG694</f>
        <v>17.087238901701628</v>
      </c>
      <c r="G695" s="24">
        <v>0</v>
      </c>
      <c r="I695" s="50">
        <f t="shared" si="50"/>
        <v>229.22935614611922</v>
      </c>
      <c r="J695" s="50">
        <f>(I695-MAX($I$12:I695))/MAX($I$12:I695)</f>
        <v>0</v>
      </c>
      <c r="K695" s="50">
        <f t="shared" si="51"/>
        <v>146.18359236601492</v>
      </c>
      <c r="L695" s="50">
        <f>(K695-MAX($K$12:K695))/MAX($K$12:K695)</f>
        <v>0</v>
      </c>
      <c r="N695" s="17"/>
      <c r="O695" s="17"/>
      <c r="P695" s="17"/>
      <c r="Q695" s="17"/>
      <c r="R695" s="17"/>
      <c r="S695" s="17"/>
      <c r="T695" s="17"/>
      <c r="U695" s="17"/>
      <c r="V695" s="17"/>
    </row>
    <row r="696" spans="1:22" x14ac:dyDescent="0.35">
      <c r="A696" s="18">
        <v>202104</v>
      </c>
      <c r="B696" s="16">
        <f>'USA Monthly'!O695</f>
        <v>6.1553000000000004</v>
      </c>
      <c r="C696" s="16">
        <f t="shared" si="52"/>
        <v>0.74909606148039654</v>
      </c>
      <c r="D696" s="16">
        <f t="shared" si="53"/>
        <v>4.6109109872302847</v>
      </c>
      <c r="E696" s="16">
        <f t="shared" si="54"/>
        <v>6.3563148958527549E-3</v>
      </c>
      <c r="F696" s="16">
        <f>'60 Days Rolling Volatility'!AG695</f>
        <v>16.29283904742643</v>
      </c>
      <c r="G696" s="24">
        <v>0</v>
      </c>
      <c r="I696" s="50">
        <f t="shared" si="50"/>
        <v>243.33911070498129</v>
      </c>
      <c r="J696" s="50">
        <f>(I696-MAX($I$12:I696))/MAX($I$12:I696)</f>
        <v>0</v>
      </c>
      <c r="K696" s="50">
        <f t="shared" si="51"/>
        <v>152.92398768794743</v>
      </c>
      <c r="L696" s="50">
        <f>(K696-MAX($K$12:K696))/MAX($K$12:K696)</f>
        <v>0</v>
      </c>
      <c r="N696" s="17"/>
      <c r="O696" s="17"/>
      <c r="P696" s="17"/>
      <c r="Q696" s="17"/>
      <c r="R696" s="17"/>
      <c r="S696" s="17"/>
      <c r="T696" s="17"/>
      <c r="U696" s="17"/>
      <c r="V696" s="17"/>
    </row>
    <row r="697" spans="1:22" x14ac:dyDescent="0.35">
      <c r="A697" s="18">
        <v>202105</v>
      </c>
      <c r="B697" s="16">
        <f>'USA Monthly'!O696</f>
        <v>0.82820000000000005</v>
      </c>
      <c r="C697" s="16">
        <f t="shared" si="52"/>
        <v>0.75676209735211986</v>
      </c>
      <c r="D697" s="16">
        <f t="shared" si="53"/>
        <v>0.62675036902702574</v>
      </c>
      <c r="E697" s="16">
        <f t="shared" si="54"/>
        <v>1.533207174344664E-2</v>
      </c>
      <c r="F697" s="16">
        <f>'60 Days Rolling Volatility'!AG696</f>
        <v>14.659427226498872</v>
      </c>
      <c r="G697" s="24">
        <v>0</v>
      </c>
      <c r="I697" s="50">
        <f t="shared" si="50"/>
        <v>245.35444521983993</v>
      </c>
      <c r="J697" s="50">
        <f>(I697-MAX($I$12:I697))/MAX($I$12:I697)</f>
        <v>0</v>
      </c>
      <c r="K697" s="50">
        <f t="shared" si="51"/>
        <v>153.88243934511246</v>
      </c>
      <c r="L697" s="50">
        <f>(K697-MAX($K$12:K697))/MAX($K$12:K697)</f>
        <v>0</v>
      </c>
      <c r="N697" s="17"/>
      <c r="O697" s="17"/>
      <c r="P697" s="17"/>
      <c r="Q697" s="17"/>
      <c r="R697" s="17"/>
      <c r="S697" s="17"/>
      <c r="T697" s="17"/>
      <c r="U697" s="17"/>
      <c r="V697" s="17"/>
    </row>
    <row r="698" spans="1:22" x14ac:dyDescent="0.35">
      <c r="A698" s="18">
        <v>202106</v>
      </c>
      <c r="B698" s="16">
        <f>'USA Monthly'!O697</f>
        <v>0.72619999999999996</v>
      </c>
      <c r="C698" s="16">
        <f t="shared" si="52"/>
        <v>0.80232019891697348</v>
      </c>
      <c r="D698" s="16">
        <f t="shared" si="53"/>
        <v>0.58264492845350613</v>
      </c>
      <c r="E698" s="16">
        <f t="shared" si="54"/>
        <v>9.1116203129707252E-2</v>
      </c>
      <c r="F698" s="16">
        <f>'60 Days Rolling Volatility'!AG697</f>
        <v>11.638773313134378</v>
      </c>
      <c r="G698" s="24">
        <v>0</v>
      </c>
      <c r="I698" s="50">
        <f t="shared" si="50"/>
        <v>247.13620920102645</v>
      </c>
      <c r="J698" s="50">
        <f>(I698-MAX($I$12:I698))/MAX($I$12:I698)</f>
        <v>0</v>
      </c>
      <c r="K698" s="50">
        <f t="shared" si="51"/>
        <v>154.7790275737373</v>
      </c>
      <c r="L698" s="50">
        <f>(K698-MAX($K$12:K698))/MAX($K$12:K698)</f>
        <v>0</v>
      </c>
      <c r="N698" s="17"/>
      <c r="O698" s="17"/>
      <c r="P698" s="17"/>
      <c r="Q698" s="17"/>
      <c r="R698" s="17"/>
      <c r="S698" s="17"/>
      <c r="T698" s="17"/>
      <c r="U698" s="17"/>
      <c r="V698" s="17"/>
    </row>
    <row r="699" spans="1:22" x14ac:dyDescent="0.35">
      <c r="A699" s="18">
        <v>202107</v>
      </c>
      <c r="B699" s="16">
        <f>'USA Monthly'!O698</f>
        <v>1.9354</v>
      </c>
      <c r="C699" s="16">
        <f t="shared" si="52"/>
        <v>0.85874579532522133</v>
      </c>
      <c r="D699" s="16">
        <f t="shared" si="53"/>
        <v>1.6620166122724334</v>
      </c>
      <c r="E699" s="16">
        <f t="shared" si="54"/>
        <v>0.11285119281649569</v>
      </c>
      <c r="F699" s="16">
        <f>'60 Days Rolling Volatility'!AG698</f>
        <v>11.964398842175418</v>
      </c>
      <c r="G699" s="24">
        <v>0</v>
      </c>
      <c r="I699" s="50">
        <f t="shared" si="50"/>
        <v>251.91928339390313</v>
      </c>
      <c r="J699" s="50">
        <f>(I699-MAX($I$12:I699))/MAX($I$12:I699)</f>
        <v>0</v>
      </c>
      <c r="K699" s="50">
        <f t="shared" si="51"/>
        <v>157.35148072432654</v>
      </c>
      <c r="L699" s="50">
        <f>(K699-MAX($K$12:K699))/MAX($K$12:K699)</f>
        <v>0</v>
      </c>
      <c r="N699" s="17"/>
      <c r="O699" s="17"/>
      <c r="P699" s="17"/>
      <c r="Q699" s="17"/>
      <c r="R699" s="17"/>
      <c r="S699" s="17"/>
      <c r="T699" s="17"/>
      <c r="U699" s="17"/>
      <c r="V699" s="17"/>
    </row>
    <row r="700" spans="1:22" x14ac:dyDescent="0.35">
      <c r="A700" s="18">
        <v>202108</v>
      </c>
      <c r="B700" s="16">
        <f>'USA Monthly'!O699</f>
        <v>4.2698</v>
      </c>
      <c r="C700" s="16">
        <f t="shared" si="52"/>
        <v>0.90220242062956291</v>
      </c>
      <c r="D700" s="16">
        <f t="shared" si="53"/>
        <v>3.8522238956041077</v>
      </c>
      <c r="E700" s="16">
        <f t="shared" si="54"/>
        <v>8.6913250608683157E-2</v>
      </c>
      <c r="F700" s="16">
        <f>'60 Days Rolling Volatility'!AG699</f>
        <v>11.09437185612402</v>
      </c>
      <c r="G700" s="24">
        <v>0</v>
      </c>
      <c r="I700" s="50">
        <f t="shared" si="50"/>
        <v>262.67573295625596</v>
      </c>
      <c r="J700" s="50">
        <f>(I700-MAX($I$12:I700))/MAX($I$12:I700)</f>
        <v>0</v>
      </c>
      <c r="K700" s="50">
        <f t="shared" si="51"/>
        <v>163.41301206487594</v>
      </c>
      <c r="L700" s="50">
        <f>(K700-MAX($K$12:K700))/MAX($K$12:K700)</f>
        <v>0</v>
      </c>
      <c r="N700" s="17"/>
      <c r="O700" s="17"/>
      <c r="P700" s="17"/>
      <c r="Q700" s="17"/>
      <c r="R700" s="17"/>
      <c r="S700" s="17"/>
      <c r="T700" s="17"/>
      <c r="U700" s="17"/>
      <c r="V700" s="17"/>
    </row>
    <row r="701" spans="1:22" x14ac:dyDescent="0.35">
      <c r="A701" s="18">
        <v>202109</v>
      </c>
      <c r="B701" s="16">
        <f>'USA Monthly'!O700</f>
        <v>-3.6911999999999998</v>
      </c>
      <c r="C701" s="16">
        <f t="shared" si="52"/>
        <v>0.94559325663426341</v>
      </c>
      <c r="D701" s="16">
        <f t="shared" si="53"/>
        <v>-3.490373828888393</v>
      </c>
      <c r="E701" s="16">
        <f t="shared" si="54"/>
        <v>8.6781672009401012E-2</v>
      </c>
      <c r="F701" s="16">
        <f>'60 Days Rolling Volatility'!AG700</f>
        <v>11.398561576929442</v>
      </c>
      <c r="G701" s="24">
        <v>0</v>
      </c>
      <c r="I701" s="50">
        <f t="shared" si="50"/>
        <v>252.97984630137464</v>
      </c>
      <c r="J701" s="50">
        <f>(I701-MAX($I$12:I701))/MAX($I$12:I701)</f>
        <v>-3.6912E-2</v>
      </c>
      <c r="K701" s="50">
        <f t="shared" si="51"/>
        <v>157.70928705876528</v>
      </c>
      <c r="L701" s="50">
        <f>(K701-MAX($K$12:K701))/MAX($K$12:K701)</f>
        <v>-3.4903738288883913E-2</v>
      </c>
      <c r="N701" s="17"/>
      <c r="O701" s="17"/>
      <c r="P701" s="17"/>
      <c r="Q701" s="17"/>
      <c r="R701" s="17"/>
      <c r="S701" s="17"/>
      <c r="T701" s="17"/>
      <c r="U701" s="17"/>
      <c r="V701" s="17"/>
    </row>
    <row r="702" spans="1:22" x14ac:dyDescent="0.35">
      <c r="A702" s="18">
        <v>202110</v>
      </c>
      <c r="B702" s="16">
        <f>'USA Monthly'!O701</f>
        <v>8.8026999999999997</v>
      </c>
      <c r="C702" s="16">
        <f t="shared" si="52"/>
        <v>1.0154088125954874</v>
      </c>
      <c r="D702" s="16">
        <f t="shared" si="53"/>
        <v>8.9383391546342974</v>
      </c>
      <c r="E702" s="16">
        <f t="shared" si="54"/>
        <v>0.13963111192244804</v>
      </c>
      <c r="F702" s="16">
        <f>'60 Days Rolling Volatility'!AG701</f>
        <v>12.236999863512953</v>
      </c>
      <c r="G702" s="24">
        <v>0</v>
      </c>
      <c r="I702" s="50">
        <f t="shared" si="50"/>
        <v>275.24890323174577</v>
      </c>
      <c r="J702" s="50">
        <f>(I702-MAX($I$12:I702))/MAX($I$12:I702)</f>
        <v>0</v>
      </c>
      <c r="K702" s="50">
        <f t="shared" si="51"/>
        <v>171.80587801443349</v>
      </c>
      <c r="L702" s="50">
        <f>(K702-MAX($K$12:K702))/MAX($K$12:K702)</f>
        <v>0</v>
      </c>
      <c r="N702" s="17"/>
      <c r="O702" s="17"/>
      <c r="P702" s="17"/>
      <c r="Q702" s="17"/>
      <c r="R702" s="17"/>
      <c r="S702" s="17"/>
      <c r="T702" s="17"/>
      <c r="U702" s="17"/>
      <c r="V702" s="17"/>
    </row>
    <row r="703" spans="1:22" x14ac:dyDescent="0.35">
      <c r="A703" s="18">
        <v>202111</v>
      </c>
      <c r="B703" s="16">
        <f>'USA Monthly'!O702</f>
        <v>-1.7255</v>
      </c>
      <c r="C703" s="16">
        <f t="shared" si="52"/>
        <v>1.0718301299371165</v>
      </c>
      <c r="D703" s="16">
        <f t="shared" si="53"/>
        <v>-1.8494428892064945</v>
      </c>
      <c r="E703" s="16">
        <f t="shared" si="54"/>
        <v>0.11284263468325806</v>
      </c>
      <c r="F703" s="16">
        <f>'60 Days Rolling Volatility'!AG702</f>
        <v>12.34462465224841</v>
      </c>
      <c r="G703" s="24">
        <v>0</v>
      </c>
      <c r="I703" s="50">
        <f t="shared" si="50"/>
        <v>270.499483406482</v>
      </c>
      <c r="J703" s="50">
        <f>(I703-MAX($I$12:I703))/MAX($I$12:I703)</f>
        <v>-1.7254999999999993E-2</v>
      </c>
      <c r="K703" s="50">
        <f t="shared" si="51"/>
        <v>168.62842642025674</v>
      </c>
      <c r="L703" s="50">
        <f>(K703-MAX($K$12:K703))/MAX($K$12:K703)</f>
        <v>-1.8494428892065064E-2</v>
      </c>
      <c r="N703" s="17"/>
      <c r="O703" s="17"/>
      <c r="P703" s="17"/>
      <c r="Q703" s="17"/>
      <c r="R703" s="17"/>
      <c r="S703" s="17"/>
      <c r="T703" s="17"/>
      <c r="U703" s="17"/>
      <c r="V703" s="17"/>
    </row>
    <row r="704" spans="1:22" x14ac:dyDescent="0.35">
      <c r="A704" s="18">
        <v>202112</v>
      </c>
      <c r="B704" s="16">
        <f>'USA Monthly'!O703</f>
        <v>3.1857000000000002</v>
      </c>
      <c r="C704" s="16">
        <f t="shared" si="52"/>
        <v>1.1069341880369232</v>
      </c>
      <c r="D704" s="16">
        <f t="shared" si="53"/>
        <v>3.5252909009488573</v>
      </c>
      <c r="E704" s="16">
        <f t="shared" si="54"/>
        <v>7.0208116199613535E-2</v>
      </c>
      <c r="F704" s="16">
        <f>'60 Days Rolling Volatility'!AG703</f>
        <v>15.452583266321078</v>
      </c>
      <c r="G704" s="24">
        <v>0.01</v>
      </c>
      <c r="I704" s="50">
        <f t="shared" si="50"/>
        <v>279.11678544936228</v>
      </c>
      <c r="J704" s="50">
        <f>(I704-MAX($I$12:I704))/MAX($I$12:I704)</f>
        <v>0</v>
      </c>
      <c r="K704" s="50">
        <f t="shared" si="51"/>
        <v>174.57306899326329</v>
      </c>
      <c r="L704" s="50">
        <f>(K704-MAX($K$12:K704))/MAX($K$12:K704)</f>
        <v>0</v>
      </c>
      <c r="N704" s="17"/>
      <c r="O704" s="17"/>
      <c r="P704" s="17"/>
      <c r="Q704" s="17"/>
      <c r="R704" s="17"/>
      <c r="S704" s="17"/>
      <c r="T704" s="17"/>
      <c r="U704" s="17"/>
      <c r="V704" s="17"/>
    </row>
    <row r="705" spans="1:22" x14ac:dyDescent="0.35">
      <c r="A705" s="18">
        <v>202201</v>
      </c>
      <c r="B705" s="16">
        <f>'USA Monthly'!O704</f>
        <v>-5.2068000000000003</v>
      </c>
      <c r="C705" s="16">
        <f t="shared" si="52"/>
        <v>1.0502614890886954</v>
      </c>
      <c r="D705" s="16">
        <f t="shared" si="53"/>
        <v>-5.4685015213870196</v>
      </c>
      <c r="E705" s="16">
        <f t="shared" si="54"/>
        <v>0.11334539789645559</v>
      </c>
      <c r="F705" s="16">
        <f>'60 Days Rolling Volatility'!AG704</f>
        <v>16.624485671965466</v>
      </c>
      <c r="G705" s="24">
        <v>0</v>
      </c>
      <c r="I705" s="50">
        <f t="shared" si="50"/>
        <v>264.58373266458489</v>
      </c>
      <c r="J705" s="50">
        <f>(I705-MAX($I$12:I705))/MAX($I$12:I705)</f>
        <v>-5.2068000000000003E-2</v>
      </c>
      <c r="K705" s="50">
        <f t="shared" si="51"/>
        <v>165.0265380594347</v>
      </c>
      <c r="L705" s="50">
        <f>(K705-MAX($K$12:K705))/MAX($K$12:K705)</f>
        <v>-5.4685015213870064E-2</v>
      </c>
      <c r="N705" s="17"/>
      <c r="O705" s="17"/>
      <c r="P705" s="17"/>
      <c r="Q705" s="17"/>
      <c r="R705" s="17"/>
      <c r="S705" s="17"/>
      <c r="T705" s="17"/>
      <c r="U705" s="17"/>
      <c r="V705" s="17"/>
    </row>
    <row r="706" spans="1:22" x14ac:dyDescent="0.35">
      <c r="A706" s="18">
        <v>202202</v>
      </c>
      <c r="B706" s="16">
        <f>'USA Monthly'!O705</f>
        <v>-1.7738</v>
      </c>
      <c r="C706" s="16">
        <f t="shared" si="52"/>
        <v>0.98842688220033714</v>
      </c>
      <c r="D706" s="16">
        <f t="shared" si="53"/>
        <v>-1.753271603646958</v>
      </c>
      <c r="E706" s="16">
        <f t="shared" si="54"/>
        <v>0.12366921377671658</v>
      </c>
      <c r="F706" s="16">
        <f>'60 Days Rolling Volatility'!AG705</f>
        <v>19.995653738968652</v>
      </c>
      <c r="G706" s="24">
        <v>0</v>
      </c>
      <c r="I706" s="50">
        <f t="shared" si="50"/>
        <v>259.89054641458046</v>
      </c>
      <c r="J706" s="50">
        <f>(I706-MAX($I$12:I706))/MAX($I$12:I706)</f>
        <v>-6.8882417816000088E-2</v>
      </c>
      <c r="K706" s="50">
        <f t="shared" si="51"/>
        <v>162.133174629157</v>
      </c>
      <c r="L706" s="50">
        <f>(K706-MAX($K$12:K706))/MAX($K$12:K706)</f>
        <v>-7.1258954407144803E-2</v>
      </c>
      <c r="N706" s="17"/>
      <c r="O706" s="17"/>
      <c r="P706" s="17"/>
      <c r="Q706" s="17"/>
      <c r="R706" s="17"/>
      <c r="S706" s="17"/>
      <c r="T706" s="17"/>
      <c r="U706" s="17"/>
      <c r="V706" s="17"/>
    </row>
    <row r="707" spans="1:22" x14ac:dyDescent="0.35">
      <c r="A707" s="18">
        <v>202203</v>
      </c>
      <c r="B707" s="16">
        <f>'USA Monthly'!O706</f>
        <v>3.5089999999999999</v>
      </c>
      <c r="C707" s="16">
        <f t="shared" si="52"/>
        <v>0.88850665898507108</v>
      </c>
      <c r="D707" s="16">
        <f t="shared" si="53"/>
        <v>3.1177698663786142</v>
      </c>
      <c r="E707" s="16">
        <f t="shared" si="54"/>
        <v>0.19984044643053211</v>
      </c>
      <c r="F707" s="16">
        <f>'60 Days Rolling Volatility'!AG706</f>
        <v>22.792799339109795</v>
      </c>
      <c r="G707" s="24">
        <v>0</v>
      </c>
      <c r="I707" s="50">
        <f t="shared" si="50"/>
        <v>269.01010568826808</v>
      </c>
      <c r="J707" s="50">
        <f>(I707-MAX($I$12:I707))/MAX($I$12:I707)</f>
        <v>-3.6209501857163533E-2</v>
      </c>
      <c r="K707" s="50">
        <f t="shared" si="51"/>
        <v>167.18811389114788</v>
      </c>
      <c r="L707" s="50">
        <f>(K707-MAX($K$12:K707))/MAX($K$12:K707)</f>
        <v>-4.2302945950961054E-2</v>
      </c>
      <c r="N707" s="17"/>
      <c r="O707" s="17"/>
      <c r="P707" s="17"/>
      <c r="Q707" s="17"/>
      <c r="R707" s="17"/>
      <c r="S707" s="17"/>
      <c r="T707" s="17"/>
      <c r="U707" s="17"/>
      <c r="V707" s="17"/>
    </row>
    <row r="708" spans="1:22" x14ac:dyDescent="0.35">
      <c r="A708" s="18">
        <v>202204</v>
      </c>
      <c r="B708" s="16">
        <f>'USA Monthly'!O707</f>
        <v>-11.258900000000001</v>
      </c>
      <c r="C708" s="16">
        <f t="shared" si="52"/>
        <v>0.7867052853027614</v>
      </c>
      <c r="D708" s="16">
        <f t="shared" si="53"/>
        <v>-8.8574361366952612</v>
      </c>
      <c r="E708" s="16">
        <f t="shared" si="54"/>
        <v>0.20360274736461936</v>
      </c>
      <c r="F708" s="16">
        <f>'60 Days Rolling Volatility'!AG707</f>
        <v>23.799328589823379</v>
      </c>
      <c r="G708" s="24">
        <v>0</v>
      </c>
      <c r="I708" s="50">
        <f t="shared" si="50"/>
        <v>238.72252689893165</v>
      </c>
      <c r="J708" s="50">
        <f>(I708-MAX($I$12:I708))/MAX($I$12:I708)</f>
        <v>-0.14472171025256741</v>
      </c>
      <c r="K708" s="50">
        <f t="shared" si="51"/>
        <v>152.37953347509412</v>
      </c>
      <c r="L708" s="50">
        <f>(K708-MAX($K$12:K708))/MAX($K$12:K708)</f>
        <v>-0.12713035089636657</v>
      </c>
      <c r="N708" s="17"/>
      <c r="O708" s="17"/>
      <c r="P708" s="17"/>
      <c r="Q708" s="17"/>
      <c r="R708" s="17"/>
      <c r="S708" s="17"/>
      <c r="T708" s="17"/>
      <c r="U708" s="17"/>
      <c r="V708" s="17"/>
    </row>
    <row r="709" spans="1:22" x14ac:dyDescent="0.35">
      <c r="A709" s="18">
        <v>202205</v>
      </c>
      <c r="B709" s="16">
        <f>'USA Monthly'!O708</f>
        <v>1.8301000000000001</v>
      </c>
      <c r="C709" s="16">
        <f t="shared" si="52"/>
        <v>0.70476502661565399</v>
      </c>
      <c r="D709" s="16">
        <f t="shared" si="53"/>
        <v>1.2986475244108386</v>
      </c>
      <c r="E709" s="16">
        <f t="shared" si="54"/>
        <v>0.16388051737421483</v>
      </c>
      <c r="F709" s="16">
        <f>'60 Days Rolling Volatility'!AG708</f>
        <v>27.144779509208433</v>
      </c>
      <c r="G709" s="24">
        <v>0.03</v>
      </c>
      <c r="I709" s="50">
        <f t="shared" si="50"/>
        <v>243.09138786370897</v>
      </c>
      <c r="J709" s="50">
        <f>(I709-MAX($I$12:I709))/MAX($I$12:I709)</f>
        <v>-0.12906926227189974</v>
      </c>
      <c r="K709" s="50">
        <f t="shared" si="51"/>
        <v>154.35840651427722</v>
      </c>
      <c r="L709" s="50">
        <f>(K709-MAX($K$12:K709))/MAX($K$12:K709)</f>
        <v>-0.11579485080694862</v>
      </c>
      <c r="N709" s="17"/>
      <c r="O709" s="17"/>
      <c r="P709" s="17"/>
      <c r="Q709" s="17"/>
      <c r="R709" s="17"/>
      <c r="S709" s="17"/>
      <c r="T709" s="17"/>
      <c r="U709" s="17"/>
      <c r="V709" s="17"/>
    </row>
    <row r="710" spans="1:22" x14ac:dyDescent="0.35">
      <c r="A710" s="18">
        <v>202206</v>
      </c>
      <c r="B710" s="16">
        <f>'USA Monthly'!O709</f>
        <v>-9.7822999999999993</v>
      </c>
      <c r="C710" s="16">
        <f t="shared" si="52"/>
        <v>0.62185697321692845</v>
      </c>
      <c r="D710" s="16">
        <f t="shared" si="53"/>
        <v>-6.0605028874929747</v>
      </c>
      <c r="E710" s="16">
        <f t="shared" si="54"/>
        <v>0.16581610679745107</v>
      </c>
      <c r="F710" s="16">
        <f>'60 Days Rolling Volatility'!AG709</f>
        <v>28.671774269407429</v>
      </c>
      <c r="G710" s="24">
        <v>0.06</v>
      </c>
      <c r="I710" s="50">
        <f t="shared" si="50"/>
        <v>219.31145902871737</v>
      </c>
      <c r="J710" s="50">
        <f>(I710-MAX($I$12:I710))/MAX($I$12:I710)</f>
        <v>-0.21426631982867572</v>
      </c>
      <c r="K710" s="50">
        <f t="shared" si="51"/>
        <v>145.00351083039129</v>
      </c>
      <c r="L710" s="50">
        <f>(K710-MAX($K$12:K710))/MAX($K$12:K710)</f>
        <v>-0.16938212940515515</v>
      </c>
      <c r="N710" s="17"/>
      <c r="O710" s="17"/>
      <c r="P710" s="17"/>
      <c r="Q710" s="17"/>
      <c r="R710" s="17"/>
      <c r="S710" s="17"/>
      <c r="T710" s="17"/>
      <c r="U710" s="17"/>
      <c r="V710" s="17"/>
    </row>
    <row r="711" spans="1:22" x14ac:dyDescent="0.35">
      <c r="A711" s="18">
        <v>202207</v>
      </c>
      <c r="B711" s="16">
        <f>'USA Monthly'!O710</f>
        <v>10.691700000000001</v>
      </c>
      <c r="C711" s="16">
        <f t="shared" si="52"/>
        <v>0.56272933306704842</v>
      </c>
      <c r="D711" s="16">
        <f t="shared" si="53"/>
        <v>6.0515148637075988</v>
      </c>
      <c r="E711" s="16">
        <f t="shared" si="54"/>
        <v>0.11825528029976007</v>
      </c>
      <c r="F711" s="16">
        <f>'60 Days Rolling Volatility'!AG710</f>
        <v>30.32769732139689</v>
      </c>
      <c r="G711" s="24">
        <v>0.08</v>
      </c>
      <c r="I711" s="50">
        <f t="shared" si="50"/>
        <v>242.75958229369073</v>
      </c>
      <c r="J711" s="50">
        <f>(I711-MAX($I$12:I711))/MAX($I$12:I711)</f>
        <v>-0.13025803194579827</v>
      </c>
      <c r="K711" s="50">
        <f t="shared" si="51"/>
        <v>153.7784198411903</v>
      </c>
      <c r="L711" s="50">
        <f>(K711-MAX($K$12:K711))/MAX($K$12:K711)</f>
        <v>-0.11911716550549643</v>
      </c>
      <c r="N711" s="17"/>
      <c r="O711" s="17"/>
      <c r="P711" s="17"/>
      <c r="Q711" s="17"/>
      <c r="R711" s="17"/>
      <c r="S711" s="17"/>
      <c r="T711" s="17"/>
      <c r="U711" s="17"/>
      <c r="V711" s="17"/>
    </row>
    <row r="712" spans="1:22" x14ac:dyDescent="0.35">
      <c r="A712" s="18">
        <v>202208</v>
      </c>
      <c r="B712" s="16">
        <f>'USA Monthly'!O711</f>
        <v>-3.2786</v>
      </c>
      <c r="C712" s="16">
        <f t="shared" si="52"/>
        <v>0.51224091218628398</v>
      </c>
      <c r="D712" s="16">
        <f t="shared" si="53"/>
        <v>-1.5867588280093445</v>
      </c>
      <c r="E712" s="16">
        <f t="shared" si="54"/>
        <v>0.10097684176152888</v>
      </c>
      <c r="F712" s="16">
        <f>'60 Days Rolling Volatility'!AG711</f>
        <v>26.338686948122128</v>
      </c>
      <c r="G712" s="24">
        <v>0.19</v>
      </c>
      <c r="I712" s="50">
        <f t="shared" si="50"/>
        <v>234.8004666286098</v>
      </c>
      <c r="J712" s="50">
        <f>(I712-MAX($I$12:I712))/MAX($I$12:I712)</f>
        <v>-0.15877339211042329</v>
      </c>
      <c r="K712" s="50">
        <f t="shared" si="51"/>
        <v>151.33832718878693</v>
      </c>
      <c r="L712" s="50">
        <f>(K712-MAX($K$12:K712))/MAX($K$12:K712)</f>
        <v>-0.13309465164625695</v>
      </c>
      <c r="N712" s="17"/>
      <c r="O712" s="17"/>
      <c r="P712" s="17"/>
      <c r="Q712" s="17"/>
      <c r="R712" s="17"/>
      <c r="S712" s="17"/>
      <c r="T712" s="17"/>
      <c r="U712" s="17"/>
      <c r="V712" s="17"/>
    </row>
    <row r="713" spans="1:22" x14ac:dyDescent="0.35">
      <c r="A713" s="18">
        <v>202209</v>
      </c>
      <c r="B713" s="16">
        <f>'USA Monthly'!O712</f>
        <v>-8.1442999999999994</v>
      </c>
      <c r="C713" s="16">
        <f t="shared" si="52"/>
        <v>0.4918155796734372</v>
      </c>
      <c r="D713" s="16">
        <f t="shared" si="53"/>
        <v>-3.9089385856723271</v>
      </c>
      <c r="E713" s="16">
        <f t="shared" si="54"/>
        <v>4.0850665025693567E-2</v>
      </c>
      <c r="F713" s="16">
        <f>'60 Days Rolling Volatility'!AG712</f>
        <v>22.494152998123504</v>
      </c>
      <c r="G713" s="24">
        <v>0.19</v>
      </c>
      <c r="I713" s="50">
        <f t="shared" si="50"/>
        <v>215.67761222497595</v>
      </c>
      <c r="J713" s="50">
        <f>(I713-MAX($I$12:I713))/MAX($I$12:I713)</f>
        <v>-0.22728541073677402</v>
      </c>
      <c r="K713" s="50">
        <f t="shared" si="51"/>
        <v>145.42260492239342</v>
      </c>
      <c r="L713" s="50">
        <f>(K713-MAX($K$12:K713))/MAX($K$12:K713)</f>
        <v>-0.16698144930931344</v>
      </c>
      <c r="N713" s="17"/>
      <c r="O713" s="17"/>
      <c r="P713" s="17"/>
      <c r="Q713" s="17"/>
      <c r="R713" s="17"/>
      <c r="S713" s="17"/>
      <c r="T713" s="17"/>
      <c r="U713" s="17"/>
      <c r="V713" s="17"/>
    </row>
    <row r="714" spans="1:22" x14ac:dyDescent="0.35">
      <c r="A714" s="18">
        <v>202210</v>
      </c>
      <c r="B714" s="16">
        <f>'USA Monthly'!O713</f>
        <v>7.1150000000000002</v>
      </c>
      <c r="C714" s="16">
        <f t="shared" si="52"/>
        <v>0.49274064728515293</v>
      </c>
      <c r="D714" s="16">
        <f t="shared" si="53"/>
        <v>3.6225193565582781</v>
      </c>
      <c r="E714" s="16">
        <f t="shared" si="54"/>
        <v>1.8501352234314705E-3</v>
      </c>
      <c r="F714" s="16">
        <f>'60 Days Rolling Volatility'!AG713</f>
        <v>24.288432253671626</v>
      </c>
      <c r="G714" s="24">
        <v>0.23</v>
      </c>
      <c r="I714" s="50">
        <f t="shared" si="50"/>
        <v>231.02307433478299</v>
      </c>
      <c r="J714" s="50">
        <f>(I714-MAX($I$12:I714))/MAX($I$12:I714)</f>
        <v>-0.17230676771069547</v>
      </c>
      <c r="K714" s="50">
        <f t="shared" si="51"/>
        <v>150.69056693451839</v>
      </c>
      <c r="L714" s="50">
        <f>(K714-MAX($K$12:K714))/MAX($K$12:K714)</f>
        <v>-0.13680519106682212</v>
      </c>
      <c r="N714" s="17"/>
      <c r="O714" s="17"/>
      <c r="P714" s="17"/>
      <c r="Q714" s="17"/>
      <c r="R714" s="17"/>
      <c r="S714" s="17"/>
      <c r="T714" s="17"/>
      <c r="U714" s="17"/>
      <c r="V714" s="17"/>
    </row>
    <row r="715" spans="1:22" x14ac:dyDescent="0.35">
      <c r="A715" s="18">
        <v>202211</v>
      </c>
      <c r="B715" s="16">
        <f>'USA Monthly'!O714</f>
        <v>3.4432999999999998</v>
      </c>
      <c r="C715" s="16">
        <f t="shared" si="52"/>
        <v>0.49122744310310107</v>
      </c>
      <c r="D715" s="16">
        <f t="shared" si="53"/>
        <v>1.8389874963370083</v>
      </c>
      <c r="E715" s="16">
        <f t="shared" si="54"/>
        <v>3.0264083641037276E-3</v>
      </c>
      <c r="F715" s="16">
        <f>'60 Days Rolling Volatility'!AG714</f>
        <v>26.105440118620837</v>
      </c>
      <c r="G715" s="24">
        <v>0.28999999999999998</v>
      </c>
      <c r="I715" s="50">
        <f t="shared" si="50"/>
        <v>238.97789185335256</v>
      </c>
      <c r="J715" s="50">
        <f>(I715-MAX($I$12:I715))/MAX($I$12:I715)</f>
        <v>-0.14380680664327788</v>
      </c>
      <c r="K715" s="50">
        <f t="shared" si="51"/>
        <v>153.46174761860354</v>
      </c>
      <c r="L715" s="50">
        <f>(K715-MAX($K$12:K715))/MAX($K$12:K715)</f>
        <v>-0.12093114646151079</v>
      </c>
      <c r="N715" s="17"/>
      <c r="O715" s="17"/>
      <c r="P715" s="17"/>
      <c r="Q715" s="17"/>
      <c r="R715" s="17"/>
      <c r="S715" s="17"/>
      <c r="T715" s="17"/>
      <c r="U715" s="17"/>
      <c r="V715" s="17"/>
    </row>
    <row r="716" spans="1:22" x14ac:dyDescent="0.35">
      <c r="A716" s="18">
        <v>202212</v>
      </c>
      <c r="B716" s="16">
        <f>'USA Monthly'!O715</f>
        <v>-6.2396000000000003</v>
      </c>
      <c r="C716" s="16">
        <f t="shared" si="52"/>
        <v>0.49445416587894209</v>
      </c>
      <c r="D716" s="16">
        <f t="shared" si="53"/>
        <v>-2.9183660881582982</v>
      </c>
      <c r="E716" s="16">
        <f t="shared" si="54"/>
        <v>6.4534455516820355E-3</v>
      </c>
      <c r="F716" s="16">
        <f>'60 Days Rolling Volatility'!AG715</f>
        <v>25.223058402085712</v>
      </c>
      <c r="G716" s="24">
        <v>0.33</v>
      </c>
      <c r="I716" s="50">
        <f t="shared" ref="I716:I749" si="55">I715*(1+(B716)/100)</f>
        <v>224.06662731327077</v>
      </c>
      <c r="J716" s="50">
        <f>(I716-MAX($I$12:I716))/MAX($I$12:I716)</f>
        <v>-0.19722983713596393</v>
      </c>
      <c r="K716" s="50">
        <f t="shared" ref="K716:K749" si="56">K715*(1+(D716)/100)</f>
        <v>148.98317201780714</v>
      </c>
      <c r="L716" s="50">
        <f>(K716-MAX($K$12:K716))/MAX($K$12:K716)</f>
        <v>-0.14658559377474004</v>
      </c>
      <c r="N716" s="17"/>
      <c r="O716" s="17"/>
      <c r="P716" s="17"/>
      <c r="Q716" s="17"/>
      <c r="R716" s="17"/>
      <c r="S716" s="17"/>
      <c r="T716" s="17"/>
      <c r="U716" s="17"/>
      <c r="V716" s="17"/>
    </row>
    <row r="717" spans="1:22" x14ac:dyDescent="0.35">
      <c r="A717" s="18">
        <v>202301</v>
      </c>
      <c r="B717" s="16">
        <f>'USA Monthly'!O716</f>
        <v>7.1205999999999996</v>
      </c>
      <c r="C717" s="16">
        <f t="shared" ref="C717:C749" si="57">H$2/AVERAGE(F711:F716)</f>
        <v>0.50547147963333861</v>
      </c>
      <c r="D717" s="16">
        <f t="shared" ref="D717:D749" si="58">C717*B717 + (1-C717)*G717</f>
        <v>3.772345200005482</v>
      </c>
      <c r="E717" s="16">
        <f t="shared" ref="E717:E749" si="59">ABS(C717-C716)*2</f>
        <v>2.2034627508793037E-2</v>
      </c>
      <c r="F717" s="16">
        <f>'60 Days Rolling Volatility'!AG716</f>
        <v>21.199124197890587</v>
      </c>
      <c r="G717" s="24">
        <v>0.35</v>
      </c>
      <c r="I717" s="50">
        <f t="shared" si="55"/>
        <v>240.02151557773956</v>
      </c>
      <c r="J717" s="50">
        <f>(I717-MAX($I$12:I717))/MAX($I$12:I717)</f>
        <v>-0.14006778491906727</v>
      </c>
      <c r="K717" s="50">
        <f t="shared" si="56"/>
        <v>154.60333155623681</v>
      </c>
      <c r="L717" s="50">
        <f>(K717-MAX($K$12:K717))/MAX($K$12:K717)</f>
        <v>-0.11439185638534605</v>
      </c>
      <c r="N717" s="17"/>
      <c r="O717" s="17"/>
      <c r="P717" s="17"/>
      <c r="Q717" s="17"/>
      <c r="R717" s="17"/>
      <c r="S717" s="17"/>
      <c r="T717" s="17"/>
      <c r="U717" s="17"/>
      <c r="V717" s="17"/>
    </row>
    <row r="718" spans="1:22" x14ac:dyDescent="0.35">
      <c r="A718" s="18">
        <v>202302</v>
      </c>
      <c r="B718" s="16">
        <f>'USA Monthly'!O717</f>
        <v>-2.9626999999999999</v>
      </c>
      <c r="C718" s="16">
        <f t="shared" si="57"/>
        <v>0.53715200399475838</v>
      </c>
      <c r="D718" s="16">
        <f t="shared" si="58"/>
        <v>-1.4340519235934883</v>
      </c>
      <c r="E718" s="16">
        <f t="shared" si="59"/>
        <v>6.3361048722839541E-2</v>
      </c>
      <c r="F718" s="16">
        <f>'60 Days Rolling Volatility'!AG717</f>
        <v>17.79223546225592</v>
      </c>
      <c r="G718" s="24">
        <v>0.34</v>
      </c>
      <c r="I718" s="50">
        <f t="shared" si="55"/>
        <v>232.91039813571788</v>
      </c>
      <c r="J718" s="50">
        <f>(I718-MAX($I$12:I718))/MAX($I$12:I718)</f>
        <v>-0.16554499665527003</v>
      </c>
      <c r="K718" s="50">
        <f t="shared" si="56"/>
        <v>152.38623950611498</v>
      </c>
      <c r="L718" s="50">
        <f>(K718-MAX($K$12:K718))/MAX($K$12:K718)</f>
        <v>-0.12709193700435259</v>
      </c>
      <c r="N718" s="17"/>
      <c r="O718" s="17"/>
      <c r="P718" s="17"/>
      <c r="Q718" s="17"/>
      <c r="R718" s="17"/>
      <c r="S718" s="17"/>
      <c r="T718" s="17"/>
      <c r="U718" s="17"/>
      <c r="V718" s="17"/>
    </row>
    <row r="719" spans="1:22" x14ac:dyDescent="0.35">
      <c r="A719" s="18">
        <v>202303</v>
      </c>
      <c r="B719" s="16">
        <f>'USA Monthly'!O718</f>
        <v>-0.93489999999999995</v>
      </c>
      <c r="C719" s="16">
        <f t="shared" si="57"/>
        <v>0.57063604284729885</v>
      </c>
      <c r="D719" s="16">
        <f t="shared" si="58"/>
        <v>-0.37891661188296721</v>
      </c>
      <c r="E719" s="16">
        <f t="shared" si="59"/>
        <v>6.6968077705080953E-2</v>
      </c>
      <c r="F719" s="16">
        <f>'60 Days Rolling Volatility'!AG718</f>
        <v>17.054737219159776</v>
      </c>
      <c r="G719" s="24">
        <v>0.36</v>
      </c>
      <c r="I719" s="50">
        <f t="shared" si="55"/>
        <v>230.73291882354704</v>
      </c>
      <c r="J719" s="50">
        <f>(I719-MAX($I$12:I719))/MAX($I$12:I719)</f>
        <v>-0.17334631648153997</v>
      </c>
      <c r="K719" s="50">
        <f t="shared" si="56"/>
        <v>151.80882273040254</v>
      </c>
      <c r="L719" s="50">
        <f>(K719-MAX($K$12:K719))/MAX($K$12:K719)</f>
        <v>-0.13039953066150894</v>
      </c>
      <c r="N719" s="17"/>
      <c r="O719" s="17"/>
      <c r="P719" s="17"/>
      <c r="Q719" s="17"/>
      <c r="R719" s="17"/>
      <c r="S719" s="17"/>
      <c r="T719" s="17"/>
      <c r="U719" s="17"/>
      <c r="V719" s="17"/>
    </row>
    <row r="720" spans="1:22" x14ac:dyDescent="0.35">
      <c r="A720" s="18">
        <v>202304</v>
      </c>
      <c r="B720" s="16">
        <f>'USA Monthly'!O719</f>
        <v>0.54649999999999999</v>
      </c>
      <c r="C720" s="16">
        <f t="shared" si="57"/>
        <v>0.59421082121008517</v>
      </c>
      <c r="D720" s="16">
        <f t="shared" si="58"/>
        <v>0.4667624263677817</v>
      </c>
      <c r="E720" s="16">
        <f t="shared" si="59"/>
        <v>4.7149556725572639E-2</v>
      </c>
      <c r="F720" s="16">
        <f>'60 Days Rolling Volatility'!AG719</f>
        <v>17.092508441810121</v>
      </c>
      <c r="G720" s="24">
        <v>0.35</v>
      </c>
      <c r="I720" s="50">
        <f t="shared" si="55"/>
        <v>231.99387422491773</v>
      </c>
      <c r="J720" s="50">
        <f>(I720-MAX($I$12:I720))/MAX($I$12:I720)</f>
        <v>-0.16882865410111156</v>
      </c>
      <c r="K720" s="50">
        <f t="shared" si="56"/>
        <v>152.51740927481933</v>
      </c>
      <c r="L720" s="50">
        <f>(K720-MAX($K$12:K720))/MAX($K$12:K720)</f>
        <v>-0.12634056241111899</v>
      </c>
      <c r="R720" s="17"/>
      <c r="S720" s="17"/>
      <c r="T720" s="17"/>
      <c r="U720" s="17"/>
      <c r="V720" s="17"/>
    </row>
    <row r="721" spans="1:22" x14ac:dyDescent="0.35">
      <c r="A721" s="18">
        <v>202305</v>
      </c>
      <c r="B721" s="16">
        <f>'USA Monthly'!O720</f>
        <v>-1.9032</v>
      </c>
      <c r="C721" s="16">
        <f t="shared" si="57"/>
        <v>0.62856444289509994</v>
      </c>
      <c r="D721" s="16">
        <f t="shared" si="58"/>
        <v>-1.0625670471601902</v>
      </c>
      <c r="E721" s="16">
        <f t="shared" si="59"/>
        <v>6.8707243370029536E-2</v>
      </c>
      <c r="F721" s="16">
        <f>'60 Days Rolling Volatility'!AG720</f>
        <v>16.852196621968474</v>
      </c>
      <c r="G721" s="24">
        <v>0.36</v>
      </c>
      <c r="I721" s="50">
        <f t="shared" si="55"/>
        <v>227.57856681066909</v>
      </c>
      <c r="J721" s="50">
        <f>(I721-MAX($I$12:I721))/MAX($I$12:I721)</f>
        <v>-0.18464750715625924</v>
      </c>
      <c r="K721" s="50">
        <f t="shared" si="56"/>
        <v>150.89680954268266</v>
      </c>
      <c r="L721" s="50">
        <f>(K721-MAX($K$12:K721))/MAX($K$12:K721)</f>
        <v>-0.13562377969934347</v>
      </c>
      <c r="R721" s="17"/>
      <c r="S721" s="17"/>
      <c r="T721" s="17"/>
      <c r="U721" s="17"/>
      <c r="V721" s="17"/>
    </row>
    <row r="722" spans="1:22" x14ac:dyDescent="0.35">
      <c r="A722" s="18">
        <v>202306</v>
      </c>
      <c r="B722" s="16">
        <f>'USA Monthly'!O721</f>
        <v>7.2083000000000004</v>
      </c>
      <c r="C722" s="16">
        <f t="shared" si="57"/>
        <v>0.6790467357895571</v>
      </c>
      <c r="D722" s="16">
        <f t="shared" si="58"/>
        <v>5.0231538912760421</v>
      </c>
      <c r="E722" s="16">
        <f t="shared" si="59"/>
        <v>0.10096458578891432</v>
      </c>
      <c r="F722" s="16">
        <f>'60 Days Rolling Volatility'!AG721</f>
        <v>14.116393540629057</v>
      </c>
      <c r="G722" s="24">
        <v>0.4</v>
      </c>
      <c r="I722" s="50">
        <f t="shared" si="55"/>
        <v>243.98311264208257</v>
      </c>
      <c r="J722" s="50">
        <f>(I722-MAX($I$12:I722))/MAX($I$12:I722)</f>
        <v>-0.12587445341460377</v>
      </c>
      <c r="K722" s="50">
        <f t="shared" si="56"/>
        <v>158.47658850303731</v>
      </c>
      <c r="L722" s="50">
        <f>(K722-MAX($K$12:K722))/MAX($K$12:K722)</f>
        <v>-9.2204831954046371E-2</v>
      </c>
      <c r="R722" s="17"/>
      <c r="S722" s="17"/>
      <c r="T722" s="17"/>
      <c r="U722" s="17"/>
      <c r="V722" s="17"/>
    </row>
    <row r="723" spans="1:22" x14ac:dyDescent="0.35">
      <c r="A723" s="18">
        <v>202307</v>
      </c>
      <c r="B723" s="16">
        <f>'USA Monthly'!O722</f>
        <v>4.6475999999999997</v>
      </c>
      <c r="C723" s="16">
        <f t="shared" si="57"/>
        <v>0.75149076316574881</v>
      </c>
      <c r="D723" s="16">
        <f t="shared" si="58"/>
        <v>3.604457627464547</v>
      </c>
      <c r="E723" s="16">
        <f t="shared" si="59"/>
        <v>0.14488805475238342</v>
      </c>
      <c r="F723" s="16">
        <f>'60 Days Rolling Volatility'!AG722</f>
        <v>12.45338101670791</v>
      </c>
      <c r="G723" s="24">
        <v>0.45</v>
      </c>
      <c r="I723" s="50">
        <f t="shared" si="55"/>
        <v>255.32247178523599</v>
      </c>
      <c r="J723" s="50">
        <f>(I723-MAX($I$12:I723))/MAX($I$12:I723)</f>
        <v>-8.524859451150095E-2</v>
      </c>
      <c r="K723" s="50">
        <f t="shared" si="56"/>
        <v>164.18880998508064</v>
      </c>
      <c r="L723" s="50">
        <f>(K723-MAX($K$12:K723))/MAX($K$12:K723)</f>
        <v>-5.9483739777659389E-2</v>
      </c>
      <c r="R723" s="17"/>
      <c r="S723" s="17"/>
      <c r="T723" s="17"/>
      <c r="U723" s="17"/>
      <c r="V723" s="17"/>
    </row>
    <row r="724" spans="1:22" x14ac:dyDescent="0.35">
      <c r="A724" s="18">
        <v>202308</v>
      </c>
      <c r="B724" s="16">
        <f>'USA Monthly'!O723</f>
        <v>-2.5684999999999998</v>
      </c>
      <c r="C724" s="16">
        <f t="shared" si="57"/>
        <v>0.82041111891733753</v>
      </c>
      <c r="D724" s="16">
        <f t="shared" si="58"/>
        <v>-2.0264109624519828</v>
      </c>
      <c r="E724" s="16">
        <f t="shared" si="59"/>
        <v>0.13784071150317745</v>
      </c>
      <c r="F724" s="16">
        <f>'60 Days Rolling Volatility'!AG723</f>
        <v>11.142908151831971</v>
      </c>
      <c r="G724" s="24">
        <v>0.45</v>
      </c>
      <c r="I724" s="50">
        <f t="shared" si="55"/>
        <v>248.76451409743223</v>
      </c>
      <c r="J724" s="50">
        <f>(I724-MAX($I$12:I724))/MAX($I$12:I724)</f>
        <v>-0.10874398436147296</v>
      </c>
      <c r="K724" s="50">
        <f t="shared" si="56"/>
        <v>160.8616699404235</v>
      </c>
      <c r="L724" s="50">
        <f>(K724-MAX($K$12:K724))/MAX($K$12:K724)</f>
        <v>-7.854246437844839E-2</v>
      </c>
      <c r="R724" s="17"/>
      <c r="S724" s="17"/>
      <c r="T724" s="17"/>
      <c r="U724" s="17"/>
      <c r="V724" s="17"/>
    </row>
    <row r="725" spans="1:22" x14ac:dyDescent="0.35">
      <c r="A725" s="18">
        <v>202309</v>
      </c>
      <c r="B725" s="16">
        <f>'USA Monthly'!O724</f>
        <v>-3.8613</v>
      </c>
      <c r="C725" s="16">
        <f t="shared" si="57"/>
        <v>0.88190420184459084</v>
      </c>
      <c r="D725" s="16">
        <f t="shared" si="58"/>
        <v>-3.3545155013756927</v>
      </c>
      <c r="E725" s="16">
        <f t="shared" si="59"/>
        <v>0.12298616585450661</v>
      </c>
      <c r="F725" s="16">
        <f>'60 Days Rolling Volatility'!AG724</f>
        <v>11.264943960353097</v>
      </c>
      <c r="G725" s="24">
        <v>0.43</v>
      </c>
      <c r="I725" s="50">
        <f t="shared" si="55"/>
        <v>239.15896991458808</v>
      </c>
      <c r="J725" s="50">
        <f>(I725-MAX($I$12:I725))/MAX($I$12:I725)</f>
        <v>-0.14315805289332337</v>
      </c>
      <c r="K725" s="50">
        <f t="shared" si="56"/>
        <v>155.46554028650019</v>
      </c>
      <c r="L725" s="50">
        <f>(K725-MAX($K$12:K725))/MAX($K$12:K725)</f>
        <v>-0.10945290024946779</v>
      </c>
      <c r="R725" s="17"/>
      <c r="S725" s="17"/>
      <c r="T725" s="17"/>
      <c r="U725" s="17"/>
      <c r="V725" s="17"/>
    </row>
    <row r="726" spans="1:22" x14ac:dyDescent="0.35">
      <c r="A726" s="18">
        <v>202310</v>
      </c>
      <c r="B726" s="16">
        <f>'USA Monthly'!O725</f>
        <v>-2.8271000000000002</v>
      </c>
      <c r="C726" s="16">
        <f t="shared" si="57"/>
        <v>0.94348041293300378</v>
      </c>
      <c r="D726" s="16">
        <f t="shared" si="58"/>
        <v>-2.640749269481407</v>
      </c>
      <c r="E726" s="16">
        <f t="shared" si="59"/>
        <v>0.12315242217682587</v>
      </c>
      <c r="F726" s="16">
        <f>'60 Days Rolling Volatility'!AG725</f>
        <v>12.671163355305385</v>
      </c>
      <c r="G726" s="24">
        <v>0.47</v>
      </c>
      <c r="I726" s="50">
        <f t="shared" si="55"/>
        <v>232.39770667613274</v>
      </c>
      <c r="J726" s="50">
        <f>(I726-MAX($I$12:I726))/MAX($I$12:I726)</f>
        <v>-0.16738183157997633</v>
      </c>
      <c r="K726" s="50">
        <f t="shared" si="56"/>
        <v>151.36008516708912</v>
      </c>
      <c r="L726" s="50">
        <f>(K726-MAX($K$12:K726))/MAX($K$12:K726)</f>
        <v>-0.13297001628051774</v>
      </c>
      <c r="R726" s="17"/>
      <c r="S726" s="17"/>
      <c r="T726" s="17"/>
      <c r="U726" s="17"/>
      <c r="V726" s="17"/>
    </row>
    <row r="727" spans="1:22" x14ac:dyDescent="0.35">
      <c r="A727" s="18">
        <v>202311</v>
      </c>
      <c r="B727" s="16">
        <f>'USA Monthly'!O726</f>
        <v>8.6015999999999995</v>
      </c>
      <c r="C727" s="16">
        <f t="shared" si="57"/>
        <v>0.99661926718337968</v>
      </c>
      <c r="D727" s="16">
        <f t="shared" si="58"/>
        <v>8.5740078110438702</v>
      </c>
      <c r="E727" s="16">
        <f t="shared" si="59"/>
        <v>0.1062777085007518</v>
      </c>
      <c r="F727" s="16">
        <f>'60 Days Rolling Volatility'!AG726</f>
        <v>14.635898386305067</v>
      </c>
      <c r="G727" s="24">
        <v>0.44</v>
      </c>
      <c r="I727" s="50">
        <f t="shared" si="55"/>
        <v>252.38762781358699</v>
      </c>
      <c r="J727" s="50">
        <f>(I727-MAX($I$12:I727))/MAX($I$12:I727)</f>
        <v>-9.5763347205159513E-2</v>
      </c>
      <c r="K727" s="50">
        <f t="shared" si="56"/>
        <v>164.33771069211801</v>
      </c>
      <c r="L727" s="50">
        <f>(K727-MAX($K$12:K727))/MAX($K$12:K727)</f>
        <v>-5.8630797752316888E-2</v>
      </c>
      <c r="R727" s="17"/>
      <c r="S727" s="17"/>
      <c r="T727" s="17"/>
      <c r="U727" s="17"/>
      <c r="V727" s="17"/>
    </row>
    <row r="728" spans="1:22" x14ac:dyDescent="0.35">
      <c r="A728" s="18">
        <v>202312</v>
      </c>
      <c r="B728" s="16">
        <f>'USA Monthly'!O727</f>
        <v>6.2582000000000004</v>
      </c>
      <c r="C728" s="16">
        <f t="shared" si="57"/>
        <v>1.0255740360825121</v>
      </c>
      <c r="D728" s="16">
        <f t="shared" si="58"/>
        <v>6.4072505970960973</v>
      </c>
      <c r="E728" s="16">
        <f t="shared" si="59"/>
        <v>5.7909537798264799E-2</v>
      </c>
      <c r="F728" s="16">
        <f>'60 Days Rolling Volatility'!AG727</f>
        <v>14.38189888880521</v>
      </c>
      <c r="G728" s="24">
        <v>0.43</v>
      </c>
      <c r="I728" s="50">
        <f t="shared" si="55"/>
        <v>268.18255033741684</v>
      </c>
      <c r="J728" s="50">
        <f>(I728-MAX($I$12:I728))/MAX($I$12:I728)</f>
        <v>-3.9174408999952975E-2</v>
      </c>
      <c r="K728" s="50">
        <f t="shared" si="56"/>
        <v>174.86723964169281</v>
      </c>
      <c r="L728" s="50">
        <f>(K728-MAX($K$12:K728))/MAX($K$12:K728)</f>
        <v>0</v>
      </c>
      <c r="R728" s="17"/>
      <c r="S728" s="17"/>
      <c r="T728" s="17"/>
      <c r="U728" s="17"/>
      <c r="V728" s="17"/>
    </row>
    <row r="729" spans="1:22" x14ac:dyDescent="0.35">
      <c r="A729" s="18">
        <v>202401</v>
      </c>
      <c r="B729" s="16">
        <f>'USA Monthly'!O728</f>
        <v>1.0276000000000001</v>
      </c>
      <c r="C729" s="16">
        <f t="shared" si="57"/>
        <v>1.0220169530999836</v>
      </c>
      <c r="D729" s="16">
        <f t="shared" si="58"/>
        <v>1.039876653048551</v>
      </c>
      <c r="E729" s="16">
        <f t="shared" si="59"/>
        <v>7.1141659650568734E-3</v>
      </c>
      <c r="F729" s="16">
        <f>'60 Days Rolling Volatility'!AG728</f>
        <v>12.618345519511035</v>
      </c>
      <c r="G729" s="24">
        <v>0.47</v>
      </c>
      <c r="I729" s="50">
        <f t="shared" si="55"/>
        <v>270.93839422468415</v>
      </c>
      <c r="J729" s="50">
        <f>(I729-MAX($I$12:I729))/MAX($I$12:I729)</f>
        <v>-2.9300965226836461E-2</v>
      </c>
      <c r="K729" s="50">
        <f t="shared" si="56"/>
        <v>176.68564324055723</v>
      </c>
      <c r="L729" s="50">
        <f>(K729-MAX($K$12:K729))/MAX($K$12:K729)</f>
        <v>0</v>
      </c>
      <c r="R729" s="17"/>
      <c r="S729" s="17"/>
      <c r="T729" s="17"/>
      <c r="U729" s="17"/>
      <c r="V729" s="17"/>
    </row>
    <row r="730" spans="1:22" x14ac:dyDescent="0.35">
      <c r="A730" s="18">
        <v>202402</v>
      </c>
      <c r="B730" s="16">
        <f>'USA Monthly'!O729</f>
        <v>5.6668000000000003</v>
      </c>
      <c r="C730" s="16">
        <f t="shared" si="57"/>
        <v>1.019819258115787</v>
      </c>
      <c r="D730" s="16">
        <f t="shared" si="58"/>
        <v>5.7707876834819114</v>
      </c>
      <c r="E730" s="16">
        <f t="shared" si="59"/>
        <v>4.3953899683932818E-3</v>
      </c>
      <c r="F730" s="16">
        <f>'60 Days Rolling Volatility'!AG729</f>
        <v>12.013183081396994</v>
      </c>
      <c r="G730" s="24">
        <v>0.42</v>
      </c>
      <c r="I730" s="50">
        <f t="shared" si="55"/>
        <v>286.29193114860851</v>
      </c>
      <c r="J730" s="50">
        <f>(I730-MAX($I$12:I730))/MAX($I$12:I730)</f>
        <v>0</v>
      </c>
      <c r="K730" s="50">
        <f t="shared" si="56"/>
        <v>186.8817965791641</v>
      </c>
      <c r="L730" s="50">
        <f>(K730-MAX($K$12:K730))/MAX($K$12:K730)</f>
        <v>0</v>
      </c>
      <c r="M730" s="17"/>
      <c r="N730" s="17"/>
      <c r="R730" s="17"/>
      <c r="S730" s="17"/>
      <c r="T730" s="17"/>
      <c r="U730" s="17"/>
      <c r="V730" s="17"/>
    </row>
    <row r="731" spans="1:22" x14ac:dyDescent="0.35">
      <c r="A731" s="18">
        <v>202403</v>
      </c>
      <c r="B731" s="16">
        <f>'USA Monthly'!O730</f>
        <v>4.4679000000000002</v>
      </c>
      <c r="C731" s="16">
        <f t="shared" si="57"/>
        <v>1.0083799569929444</v>
      </c>
      <c r="D731" s="16">
        <f t="shared" si="58"/>
        <v>4.5017374283418095</v>
      </c>
      <c r="E731" s="16">
        <f t="shared" si="59"/>
        <v>2.2878602245685276E-2</v>
      </c>
      <c r="F731" s="16">
        <f>'60 Days Rolling Volatility'!AG730</f>
        <v>12.138366192158449</v>
      </c>
      <c r="G731" s="24">
        <v>0.43</v>
      </c>
      <c r="I731" s="50">
        <f t="shared" si="55"/>
        <v>299.08316834039715</v>
      </c>
      <c r="J731" s="50">
        <f>(I731-MAX($I$12:I731))/MAX($I$12:I731)</f>
        <v>0</v>
      </c>
      <c r="K731" s="50">
        <f t="shared" si="56"/>
        <v>195.29472436252595</v>
      </c>
      <c r="L731" s="50">
        <f>(K731-MAX($K$12:K731))/MAX($K$12:K731)</f>
        <v>0</v>
      </c>
      <c r="R731" s="17"/>
      <c r="S731" s="17"/>
      <c r="T731" s="17"/>
      <c r="U731" s="17"/>
      <c r="V731" s="17"/>
    </row>
    <row r="732" spans="1:22" x14ac:dyDescent="0.35">
      <c r="A732" s="18">
        <v>202404</v>
      </c>
      <c r="B732" s="16">
        <f>'USA Monthly'!O731</f>
        <v>-3.1048</v>
      </c>
      <c r="C732" s="16">
        <f t="shared" si="57"/>
        <v>0.99715443671494952</v>
      </c>
      <c r="D732" s="16">
        <f t="shared" si="58"/>
        <v>-3.0946276803686015</v>
      </c>
      <c r="E732" s="16">
        <f t="shared" si="59"/>
        <v>2.2451040555989676E-2</v>
      </c>
      <c r="F732" s="16">
        <f>'60 Days Rolling Volatility'!AG731</f>
        <v>12.486460998700391</v>
      </c>
      <c r="G732" s="24">
        <v>0.47</v>
      </c>
      <c r="I732" s="50">
        <f t="shared" si="55"/>
        <v>289.79723412976449</v>
      </c>
      <c r="J732" s="50">
        <f>(I732-MAX($I$12:I732))/MAX($I$12:I732)</f>
        <v>-3.1048000000000034E-2</v>
      </c>
      <c r="K732" s="50">
        <f t="shared" si="56"/>
        <v>189.25107976410368</v>
      </c>
      <c r="L732" s="50">
        <f>(K732-MAX($K$12:K732))/MAX($K$12:K732)</f>
        <v>-3.0946276803685936E-2</v>
      </c>
      <c r="R732" s="17"/>
      <c r="S732" s="17"/>
      <c r="T732" s="17"/>
      <c r="U732" s="17"/>
      <c r="V732" s="17"/>
    </row>
    <row r="733" spans="1:22" x14ac:dyDescent="0.35">
      <c r="A733" s="18">
        <v>202405</v>
      </c>
      <c r="B733" s="16">
        <f>'USA Monthly'!O732</f>
        <v>3.7429000000000001</v>
      </c>
      <c r="C733" s="16">
        <f t="shared" si="57"/>
        <v>0.9995074072313217</v>
      </c>
      <c r="D733" s="16">
        <f t="shared" si="58"/>
        <v>3.7412730153443325</v>
      </c>
      <c r="E733" s="16">
        <f t="shared" si="59"/>
        <v>4.705941032744354E-3</v>
      </c>
      <c r="F733" s="16">
        <f>'60 Days Rolling Volatility'!AG732</f>
        <v>12.04995646623906</v>
      </c>
      <c r="G733" s="24">
        <v>0.44</v>
      </c>
      <c r="I733" s="50">
        <f t="shared" si="55"/>
        <v>300.64405480600743</v>
      </c>
      <c r="J733" s="50">
        <f>(I733-MAX($I$12:I733))/MAX($I$12:I733)</f>
        <v>0</v>
      </c>
      <c r="K733" s="50">
        <f t="shared" si="56"/>
        <v>196.33147934256587</v>
      </c>
      <c r="L733" s="50">
        <f>(K733-MAX($K$12:K733))/MAX($K$12:K733)</f>
        <v>0</v>
      </c>
      <c r="R733" s="17"/>
      <c r="S733" s="17"/>
      <c r="T733" s="17"/>
      <c r="U733" s="17"/>
      <c r="V733" s="17"/>
    </row>
    <row r="734" spans="1:22" x14ac:dyDescent="0.35">
      <c r="A734" s="18">
        <v>202406</v>
      </c>
      <c r="B734" s="16">
        <f>'USA Monthly'!O733</f>
        <v>2.0722999999999998</v>
      </c>
      <c r="C734" s="16">
        <f t="shared" si="57"/>
        <v>1.0336562933605304</v>
      </c>
      <c r="D734" s="16">
        <f t="shared" si="58"/>
        <v>2.1282468564532095</v>
      </c>
      <c r="E734" s="16">
        <f t="shared" si="59"/>
        <v>6.8297772258417488E-2</v>
      </c>
      <c r="F734" s="16">
        <f>'60 Days Rolling Volatility'!AG733</f>
        <v>11.605844875777166</v>
      </c>
      <c r="G734" s="24">
        <v>0.41</v>
      </c>
      <c r="I734" s="50">
        <f t="shared" si="55"/>
        <v>306.87430155375233</v>
      </c>
      <c r="J734" s="50">
        <f>(I734-MAX($I$12:I734))/MAX($I$12:I734)</f>
        <v>0</v>
      </c>
      <c r="K734" s="50">
        <f t="shared" si="56"/>
        <v>200.5098978799021</v>
      </c>
      <c r="L734" s="50">
        <f>(K734-MAX($K$12:K734))/MAX($K$12:K734)</f>
        <v>0</v>
      </c>
      <c r="R734" s="17"/>
      <c r="S734" s="17"/>
      <c r="T734" s="17"/>
      <c r="U734" s="17"/>
      <c r="V734" s="17"/>
    </row>
    <row r="735" spans="1:22" x14ac:dyDescent="0.35">
      <c r="A735" s="18">
        <v>202407</v>
      </c>
      <c r="B735" s="16">
        <f>'USA Monthly'!O734</f>
        <v>2.6248</v>
      </c>
      <c r="C735" s="16">
        <f t="shared" si="57"/>
        <v>1.0730116740552766</v>
      </c>
      <c r="D735" s="16">
        <f t="shared" si="58"/>
        <v>2.7835857887354156</v>
      </c>
      <c r="E735" s="16">
        <f t="shared" si="59"/>
        <v>7.8710761389492401E-2</v>
      </c>
      <c r="F735" s="16">
        <f>'60 Days Rolling Volatility'!AG734</f>
        <v>10.966908111987147</v>
      </c>
      <c r="G735" s="24">
        <v>0.45</v>
      </c>
      <c r="I735" s="50">
        <f t="shared" si="55"/>
        <v>314.92913822093522</v>
      </c>
      <c r="J735" s="50">
        <f>(I735-MAX($I$12:I735))/MAX($I$12:I735)</f>
        <v>0</v>
      </c>
      <c r="K735" s="50">
        <f t="shared" si="56"/>
        <v>206.09126290229494</v>
      </c>
      <c r="L735" s="50">
        <f>(K735-MAX($K$12:K735))/MAX($K$12:K735)</f>
        <v>0</v>
      </c>
      <c r="M735" s="17"/>
      <c r="N735" s="17"/>
      <c r="O735" s="17"/>
      <c r="P735" s="17"/>
      <c r="Q735" s="17"/>
      <c r="R735" s="17"/>
      <c r="S735" s="17"/>
      <c r="T735" s="17"/>
      <c r="U735" s="17"/>
      <c r="V735" s="17"/>
    </row>
    <row r="736" spans="1:22" x14ac:dyDescent="0.35">
      <c r="A736" s="18">
        <v>202408</v>
      </c>
      <c r="B736" s="16">
        <f>'USA Monthly'!O735</f>
        <v>1.6194999999999999</v>
      </c>
      <c r="C736" s="16">
        <f t="shared" si="57"/>
        <v>1.0978782713062127</v>
      </c>
      <c r="D736" s="16">
        <f t="shared" si="58"/>
        <v>1.7310322901534294</v>
      </c>
      <c r="E736" s="16">
        <f t="shared" si="59"/>
        <v>4.9733194501872191E-2</v>
      </c>
      <c r="F736" s="16">
        <f>'60 Days Rolling Volatility'!AG735</f>
        <v>17.176713565981281</v>
      </c>
      <c r="G736" s="24">
        <v>0.48</v>
      </c>
      <c r="I736" s="50">
        <f t="shared" si="55"/>
        <v>320.02941561442327</v>
      </c>
      <c r="J736" s="50">
        <f>(I736-MAX($I$12:I736))/MAX($I$12:I736)</f>
        <v>0</v>
      </c>
      <c r="K736" s="50">
        <f t="shared" si="56"/>
        <v>209.65876921031867</v>
      </c>
      <c r="L736" s="50">
        <f>(K736-MAX($K$12:K736))/MAX($K$12:K736)</f>
        <v>0</v>
      </c>
      <c r="R736" s="17"/>
      <c r="S736" s="17"/>
      <c r="T736" s="17"/>
      <c r="U736" s="17"/>
      <c r="V736" s="17"/>
    </row>
    <row r="737" spans="1:22" x14ac:dyDescent="0.35">
      <c r="A737" s="18">
        <v>202409</v>
      </c>
      <c r="B737" s="16">
        <f>'USA Monthly'!O736</f>
        <v>1.8622000000000001</v>
      </c>
      <c r="C737" s="16">
        <f t="shared" si="57"/>
        <v>1.0237011886837131</v>
      </c>
      <c r="D737" s="16">
        <f t="shared" si="58"/>
        <v>1.8968558780933253</v>
      </c>
      <c r="E737" s="16">
        <f t="shared" si="59"/>
        <v>0.14835416524499934</v>
      </c>
      <c r="F737" s="16">
        <f>'60 Days Rolling Volatility'!AG736</f>
        <v>20.318298172571311</v>
      </c>
      <c r="G737" s="24">
        <v>0.4</v>
      </c>
      <c r="I737" s="50">
        <f t="shared" si="55"/>
        <v>325.98900339199503</v>
      </c>
      <c r="J737" s="50">
        <f>(I737-MAX($I$12:I737))/MAX($I$12:I737)</f>
        <v>0</v>
      </c>
      <c r="K737" s="50">
        <f t="shared" si="56"/>
        <v>213.63569389802271</v>
      </c>
      <c r="L737" s="50">
        <f>(K737-MAX($K$12:K737))/MAX($K$12:K737)</f>
        <v>0</v>
      </c>
      <c r="R737" s="17"/>
      <c r="S737" s="17"/>
      <c r="T737" s="17"/>
      <c r="U737" s="17"/>
      <c r="V737" s="17"/>
    </row>
    <row r="738" spans="1:22" x14ac:dyDescent="0.35">
      <c r="A738" s="18">
        <v>202410</v>
      </c>
      <c r="B738" s="16">
        <f>'USA Monthly'!O737</f>
        <v>1.0684</v>
      </c>
      <c r="C738" s="16">
        <f t="shared" si="57"/>
        <v>0.92472492208768686</v>
      </c>
      <c r="D738" s="16">
        <f t="shared" si="58"/>
        <v>1.0173333871442869</v>
      </c>
      <c r="E738" s="16">
        <f t="shared" si="59"/>
        <v>0.19795253319205242</v>
      </c>
      <c r="F738" s="16">
        <f>'60 Days Rolling Volatility'!AG737</f>
        <v>19.565932511643517</v>
      </c>
      <c r="G738" s="24">
        <v>0.39</v>
      </c>
      <c r="I738" s="50">
        <f t="shared" si="55"/>
        <v>329.47186990423506</v>
      </c>
      <c r="J738" s="50">
        <f>(I738-MAX($I$12:I738))/MAX($I$12:I738)</f>
        <v>0</v>
      </c>
      <c r="K738" s="50">
        <f t="shared" si="56"/>
        <v>215.80908113890467</v>
      </c>
      <c r="L738" s="50">
        <f>(K738-MAX($K$12:K738))/MAX($K$12:K738)</f>
        <v>0</v>
      </c>
      <c r="R738" s="17"/>
      <c r="S738" s="17"/>
      <c r="T738" s="17"/>
      <c r="U738" s="17"/>
      <c r="V738" s="17"/>
    </row>
    <row r="739" spans="1:22" x14ac:dyDescent="0.35">
      <c r="A739" s="18">
        <v>202411</v>
      </c>
      <c r="B739" s="16">
        <f>'USA Monthly'!O738</f>
        <v>8.4875000000000007</v>
      </c>
      <c r="C739" s="16">
        <f t="shared" si="57"/>
        <v>0.85332109513779641</v>
      </c>
      <c r="D739" s="16">
        <f t="shared" si="58"/>
        <v>7.3012343569269289</v>
      </c>
      <c r="E739" s="16">
        <f t="shared" si="59"/>
        <v>0.1428076538997809</v>
      </c>
      <c r="F739" s="16">
        <f>'60 Days Rolling Volatility'!AG738</f>
        <v>16.437440033799756</v>
      </c>
      <c r="G739" s="24">
        <v>0.4</v>
      </c>
      <c r="I739" s="50">
        <f t="shared" si="55"/>
        <v>357.435794862357</v>
      </c>
      <c r="J739" s="50">
        <f>(I739-MAX($I$12:I739))/MAX($I$12:I739)</f>
        <v>0</v>
      </c>
      <c r="K739" s="50">
        <f t="shared" si="56"/>
        <v>231.56580791638672</v>
      </c>
      <c r="L739" s="50">
        <f>(K739-MAX($K$12:K739))/MAX($K$12:K739)</f>
        <v>0</v>
      </c>
      <c r="R739" s="17"/>
      <c r="S739" s="17"/>
      <c r="T739" s="17"/>
      <c r="U739" s="17"/>
      <c r="V739" s="17"/>
    </row>
    <row r="740" spans="1:22" x14ac:dyDescent="0.35">
      <c r="A740" s="18">
        <v>202412</v>
      </c>
      <c r="B740" s="16">
        <f>'USA Monthly'!O739</f>
        <v>-3.54</v>
      </c>
      <c r="C740" s="16">
        <f t="shared" si="57"/>
        <v>0.81435067812087936</v>
      </c>
      <c r="D740" s="16">
        <f t="shared" si="58"/>
        <v>-2.814111151452638</v>
      </c>
      <c r="E740" s="16">
        <f t="shared" si="59"/>
        <v>7.7940834033834117E-2</v>
      </c>
      <c r="F740" s="16">
        <f>'60 Days Rolling Volatility'!AG739</f>
        <v>14.813581206441835</v>
      </c>
      <c r="G740" s="24">
        <v>0.37</v>
      </c>
      <c r="I740" s="50">
        <f t="shared" si="55"/>
        <v>344.78256772422958</v>
      </c>
      <c r="J740" s="50">
        <f>(I740-MAX($I$12:I740))/MAX($I$12:I740)</f>
        <v>-3.5399999999999952E-2</v>
      </c>
      <c r="K740" s="50">
        <f t="shared" si="56"/>
        <v>225.04928869286027</v>
      </c>
      <c r="L740" s="50">
        <f>(K740-MAX($K$12:K740))/MAX($K$12:K740)</f>
        <v>-2.8141111514526425E-2</v>
      </c>
      <c r="R740" s="17"/>
      <c r="S740" s="17"/>
      <c r="T740" s="17"/>
      <c r="U740" s="17"/>
      <c r="V740" s="17"/>
    </row>
    <row r="741" spans="1:22" x14ac:dyDescent="0.35">
      <c r="A741" s="18">
        <v>202501</v>
      </c>
      <c r="B741" s="16">
        <f>'USA Monthly'!O740</f>
        <v>2.7277</v>
      </c>
      <c r="C741" s="16">
        <f t="shared" si="57"/>
        <v>0.78803871303381823</v>
      </c>
      <c r="D741" s="16">
        <f t="shared" si="58"/>
        <v>2.227958873719833</v>
      </c>
      <c r="E741" s="16">
        <f t="shared" si="59"/>
        <v>5.2623930174122258E-2</v>
      </c>
      <c r="F741" s="16">
        <f>'60 Days Rolling Volatility'!AG740</f>
        <v>17.589881524420015</v>
      </c>
      <c r="G741" s="24">
        <v>0.37</v>
      </c>
      <c r="I741" s="50">
        <f t="shared" si="55"/>
        <v>354.18720182404337</v>
      </c>
      <c r="J741" s="50">
        <f>(I741-MAX($I$12:I741))/MAX($I$12:I741)</f>
        <v>-9.0886058000000033E-3</v>
      </c>
      <c r="K741" s="50">
        <f t="shared" si="56"/>
        <v>230.06329429053619</v>
      </c>
      <c r="L741" s="50">
        <f>(K741-MAX($K$12:K741))/MAX($K$12:K741)</f>
        <v>-6.4884951684794929E-3</v>
      </c>
      <c r="R741" s="17"/>
      <c r="S741" s="17"/>
      <c r="T741" s="17"/>
      <c r="U741" s="17"/>
      <c r="V741" s="17"/>
    </row>
    <row r="742" spans="1:22" x14ac:dyDescent="0.35">
      <c r="A742" s="18">
        <v>202502</v>
      </c>
      <c r="B742" s="16">
        <f>'USA Monthly'!O741</f>
        <v>-2.3469000000000002</v>
      </c>
      <c r="C742" s="16">
        <f t="shared" si="57"/>
        <v>0.73875572513976817</v>
      </c>
      <c r="D742" s="16">
        <f t="shared" si="58"/>
        <v>-1.6475752006266455</v>
      </c>
      <c r="E742" s="16">
        <f t="shared" si="59"/>
        <v>9.8565975788100113E-2</v>
      </c>
      <c r="F742" s="16">
        <f>'60 Days Rolling Volatility'!AG741</f>
        <v>17.001351696827939</v>
      </c>
      <c r="G742" s="24">
        <v>0.33</v>
      </c>
      <c r="I742" s="50">
        <f t="shared" si="55"/>
        <v>345.87478238443492</v>
      </c>
      <c r="J742" s="50">
        <f>(I742-MAX($I$12:I742))/MAX($I$12:I742)</f>
        <v>-3.2344305310479729E-2</v>
      </c>
      <c r="K742" s="50">
        <f t="shared" si="56"/>
        <v>226.2728285080606</v>
      </c>
      <c r="L742" s="50">
        <f>(K742-MAX($K$12:K742))/MAX($K$12:K742)</f>
        <v>-2.2857344337456315E-2</v>
      </c>
      <c r="R742" s="17"/>
      <c r="S742" s="17"/>
      <c r="T742" s="17"/>
      <c r="U742" s="17"/>
      <c r="V742" s="17"/>
    </row>
    <row r="743" spans="1:22" x14ac:dyDescent="0.35">
      <c r="A743" s="18">
        <v>202503</v>
      </c>
      <c r="B743" s="16">
        <f>'USA Monthly'!O742</f>
        <v>-5.6982999999999997</v>
      </c>
      <c r="C743" s="16">
        <f t="shared" si="57"/>
        <v>0.73998105278240833</v>
      </c>
      <c r="D743" s="16">
        <f t="shared" si="58"/>
        <v>-4.1282275910160164</v>
      </c>
      <c r="E743" s="16">
        <f t="shared" si="59"/>
        <v>2.4506552852803232E-3</v>
      </c>
      <c r="F743" s="16">
        <f>'60 Days Rolling Volatility'!AG742</f>
        <v>20.545417793849971</v>
      </c>
      <c r="G743" s="24">
        <v>0.34</v>
      </c>
      <c r="I743" s="50">
        <f t="shared" si="55"/>
        <v>326.16579965982265</v>
      </c>
      <c r="J743" s="50">
        <f>(I743-MAX($I$12:I743))/MAX($I$12:I743)</f>
        <v>-8.7484229760972698E-2</v>
      </c>
      <c r="K743" s="50">
        <f t="shared" si="56"/>
        <v>216.93177117061848</v>
      </c>
      <c r="L743" s="50">
        <f>(K743-MAX($K$12:K743))/MAX($K$12:K743)</f>
        <v>-6.319601705210412E-2</v>
      </c>
      <c r="R743" s="17"/>
      <c r="S743" s="17"/>
      <c r="T743" s="17"/>
      <c r="U743" s="17"/>
      <c r="V743" s="17"/>
    </row>
    <row r="744" spans="1:22" x14ac:dyDescent="0.35">
      <c r="A744" s="18">
        <v>202504</v>
      </c>
      <c r="B744" s="16">
        <f>'USA Monthly'!O743</f>
        <v>-0.99790000000000001</v>
      </c>
      <c r="C744" s="16">
        <f t="shared" si="57"/>
        <v>0.73839484703857428</v>
      </c>
      <c r="D744" s="16">
        <f t="shared" si="58"/>
        <v>-0.64528241432329425</v>
      </c>
      <c r="E744" s="16">
        <f t="shared" si="59"/>
        <v>3.1724114876681142E-3</v>
      </c>
      <c r="F744" s="16">
        <f>'60 Days Rolling Volatility'!AG743</f>
        <v>31.891964316122031</v>
      </c>
      <c r="G744" s="24">
        <v>0.35</v>
      </c>
      <c r="I744" s="50">
        <f t="shared" si="55"/>
        <v>322.91099114501731</v>
      </c>
      <c r="J744" s="50">
        <f>(I744-MAX($I$12:I744))/MAX($I$12:I744)</f>
        <v>-9.6590224632187888E-2</v>
      </c>
      <c r="K744" s="50">
        <f t="shared" si="56"/>
        <v>215.53194860017445</v>
      </c>
      <c r="L744" s="50">
        <f>(K744-MAX($K$12:K744))/MAX($K$12:K744)</f>
        <v>-6.9241048410746991E-2</v>
      </c>
      <c r="R744" s="17"/>
      <c r="S744" s="17"/>
      <c r="T744" s="17"/>
      <c r="U744" s="17"/>
      <c r="V744" s="17"/>
    </row>
    <row r="745" spans="1:22" x14ac:dyDescent="0.35">
      <c r="A745" s="18">
        <v>202505</v>
      </c>
      <c r="B745" s="16">
        <f>'USA Monthly'!O744</f>
        <v>8.2190999999999992</v>
      </c>
      <c r="C745" s="16">
        <f t="shared" si="57"/>
        <v>0.66144602784464956</v>
      </c>
      <c r="D745" s="16">
        <f t="shared" si="58"/>
        <v>5.5651415568769922</v>
      </c>
      <c r="E745" s="16">
        <f t="shared" si="59"/>
        <v>0.15389763838784942</v>
      </c>
      <c r="F745" s="16">
        <f>'60 Days Rolling Volatility'!AG744</f>
        <v>35.949515504680868</v>
      </c>
      <c r="G745" s="24">
        <v>0.38</v>
      </c>
      <c r="I745" s="50">
        <f t="shared" si="55"/>
        <v>349.45136841821738</v>
      </c>
      <c r="J745" s="50">
        <f>(I745-MAX($I$12:I745))/MAX($I$12:I745)</f>
        <v>-2.2338071784932155E-2</v>
      </c>
      <c r="K745" s="50">
        <f t="shared" si="56"/>
        <v>227.52660664006953</v>
      </c>
      <c r="L745" s="50">
        <f>(K745-MAX($K$12:K745))/MAX($K$12:K745)</f>
        <v>-1.7442995201500788E-2</v>
      </c>
      <c r="R745" s="17"/>
      <c r="S745" s="17"/>
      <c r="T745" s="17"/>
      <c r="U745" s="17"/>
      <c r="V745" s="17"/>
    </row>
    <row r="746" spans="1:22" x14ac:dyDescent="0.35">
      <c r="A746" s="18">
        <v>202506</v>
      </c>
      <c r="B746" s="16">
        <f>'USA Monthly'!O745</f>
        <v>5.6818999999999997</v>
      </c>
      <c r="C746" s="16">
        <f t="shared" si="57"/>
        <v>0.5677815786268815</v>
      </c>
      <c r="D746" s="16">
        <f t="shared" si="58"/>
        <v>3.3730324148669384</v>
      </c>
      <c r="E746" s="16">
        <f t="shared" si="59"/>
        <v>0.18732889843553613</v>
      </c>
      <c r="F746" s="16">
        <f>'60 Days Rolling Volatility'!AG745</f>
        <v>34.176021521990648</v>
      </c>
      <c r="G746" s="24">
        <v>0.34</v>
      </c>
      <c r="I746" s="50">
        <f t="shared" si="55"/>
        <v>369.30684572037205</v>
      </c>
      <c r="J746" s="50">
        <f>(I746-MAX($I$12:I746))/MAX($I$12:I746)</f>
        <v>0</v>
      </c>
      <c r="K746" s="50">
        <f t="shared" si="56"/>
        <v>235.20115283448584</v>
      </c>
      <c r="L746" s="50">
        <f>(K746-MAX($K$12:K746))/MAX($K$12:K746)</f>
        <v>0</v>
      </c>
      <c r="R746" s="17"/>
      <c r="S746" s="17"/>
      <c r="T746" s="17"/>
      <c r="U746" s="17"/>
      <c r="V746" s="17"/>
    </row>
    <row r="747" spans="1:22" x14ac:dyDescent="0.35">
      <c r="A747" s="18">
        <v>202507</v>
      </c>
      <c r="B747" s="16">
        <f>'USA Monthly'!O746</f>
        <v>0.32750000000000001</v>
      </c>
      <c r="C747" s="16">
        <f t="shared" si="57"/>
        <v>0.49782709913342865</v>
      </c>
      <c r="D747" s="16">
        <f t="shared" si="58"/>
        <v>0.33377716126083218</v>
      </c>
      <c r="E747" s="16">
        <f t="shared" si="59"/>
        <v>0.1399089589869057</v>
      </c>
      <c r="F747" s="16">
        <f>'60 Days Rolling Volatility'!AG746</f>
        <v>18.00236366926358</v>
      </c>
      <c r="G747" s="24">
        <v>0.34</v>
      </c>
      <c r="I747" s="50">
        <f t="shared" si="55"/>
        <v>370.51632564010623</v>
      </c>
      <c r="J747" s="50">
        <f>(I747-MAX($I$12:I747))/MAX($I$12:I747)</f>
        <v>0</v>
      </c>
      <c r="K747" s="50">
        <f t="shared" si="56"/>
        <v>235.98620056566955</v>
      </c>
      <c r="L747" s="50">
        <f>(K747-MAX($K$12:K747))/MAX($K$12:K747)</f>
        <v>0</v>
      </c>
    </row>
    <row r="748" spans="1:22" x14ac:dyDescent="0.35">
      <c r="A748" s="18">
        <v>202508</v>
      </c>
      <c r="B748" s="16">
        <f>'USA Monthly'!O747</f>
        <v>2.9626000000000001</v>
      </c>
      <c r="C748" s="16">
        <f t="shared" si="57"/>
        <v>0.496523874054973</v>
      </c>
      <c r="D748" s="16">
        <f t="shared" si="58"/>
        <v>1.6623225571343734</v>
      </c>
      <c r="E748" s="16">
        <f t="shared" si="59"/>
        <v>2.6064501569112997E-3</v>
      </c>
      <c r="F748" s="16">
        <f>'60 Days Rolling Volatility'!AG747</f>
        <v>12.225926958600402</v>
      </c>
      <c r="G748" s="24">
        <v>0.38</v>
      </c>
      <c r="I748" s="50">
        <f t="shared" si="55"/>
        <v>381.49324230351999</v>
      </c>
      <c r="J748" s="50">
        <f>(I748-MAX($I$12:I748))/MAX($I$12:I748)</f>
        <v>0</v>
      </c>
      <c r="K748" s="50">
        <f t="shared" si="56"/>
        <v>239.90905240939702</v>
      </c>
      <c r="L748" s="50">
        <f>(K748-MAX($K$12:K748))/MAX($K$12:K748)</f>
        <v>0</v>
      </c>
    </row>
    <row r="749" spans="1:22" x14ac:dyDescent="0.35">
      <c r="A749" s="18">
        <v>202509</v>
      </c>
      <c r="B749" s="16">
        <f>'USA Monthly'!O748</f>
        <v>3.7124000000000001</v>
      </c>
      <c r="C749" s="16">
        <f t="shared" si="57"/>
        <v>0.51204251805901768</v>
      </c>
      <c r="D749" s="16">
        <f t="shared" si="58"/>
        <v>2.0619326130828215</v>
      </c>
      <c r="E749" s="16">
        <f t="shared" si="59"/>
        <v>3.1037288008089359E-2</v>
      </c>
      <c r="F749" s="16">
        <f>'60 Days Rolling Volatility'!AG748</f>
        <v>10.537993959121652</v>
      </c>
      <c r="G749" s="24">
        <v>0.33</v>
      </c>
      <c r="I749" s="50">
        <f t="shared" si="55"/>
        <v>395.65579743079581</v>
      </c>
      <c r="J749" s="50">
        <f>(I749-MAX($I$12:I749))/MAX($I$12:I749)</f>
        <v>0</v>
      </c>
      <c r="K749" s="50">
        <f t="shared" si="56"/>
        <v>244.85581540276436</v>
      </c>
      <c r="L749" s="50">
        <f>(K749-MAX($K$12:K749))/MAX($K$12:K749)</f>
        <v>0</v>
      </c>
      <c r="N749" s="17"/>
      <c r="O749" s="17"/>
    </row>
    <row r="750" spans="1:22" ht="18.600000000000001" thickBot="1" x14ac:dyDescent="0.4">
      <c r="B750" s="18"/>
    </row>
    <row r="751" spans="1:22" ht="18.600000000000001" thickBot="1" x14ac:dyDescent="0.4">
      <c r="A751" s="33" t="s">
        <v>24</v>
      </c>
      <c r="B751" s="19">
        <f>AVERAGE(B12:B749)*12</f>
        <v>10.922720325203256</v>
      </c>
      <c r="C751" s="16">
        <f>AVERAGE(C12:C749)</f>
        <v>1.099788831609853</v>
      </c>
      <c r="D751" s="16">
        <f>AVERAGE(D12:D749)*12</f>
        <v>10.138161609291329</v>
      </c>
      <c r="E751" s="20">
        <f>AVERAGE(E13:E749)*12</f>
        <v>1.3329371141470905</v>
      </c>
      <c r="F751" s="16">
        <f>AVERAGE(F6:F749)</f>
        <v>14.252127598042396</v>
      </c>
    </row>
    <row r="752" spans="1:22" ht="18.600000000000001" thickBot="1" x14ac:dyDescent="0.4">
      <c r="A752" s="33" t="s">
        <v>16</v>
      </c>
      <c r="B752" s="21">
        <f>STDEV(B12:B749)*SQRT(12)</f>
        <v>15.190265030895034</v>
      </c>
      <c r="D752" s="21">
        <f>STDEV(D12:D749)*SQRT(12)</f>
        <v>15.190299999991133</v>
      </c>
    </row>
    <row r="753" spans="1:22" x14ac:dyDescent="0.35">
      <c r="A753" s="33" t="s">
        <v>17</v>
      </c>
      <c r="B753" s="22">
        <f>B751/B752</f>
        <v>0.71906054983160961</v>
      </c>
      <c r="D753" s="16">
        <f>D751/D752</f>
        <v>0.66741022950812334</v>
      </c>
      <c r="I753" s="23"/>
      <c r="J753" s="23"/>
      <c r="K753" s="8"/>
    </row>
    <row r="754" spans="1:22" x14ac:dyDescent="0.35">
      <c r="I754" s="25"/>
      <c r="J754" s="18"/>
      <c r="K754" s="19"/>
    </row>
    <row r="755" spans="1:22" x14ac:dyDescent="0.35">
      <c r="I755" s="25"/>
      <c r="J755" s="18"/>
      <c r="K755" s="19"/>
    </row>
    <row r="756" spans="1:22" x14ac:dyDescent="0.35">
      <c r="C756" s="65" t="s">
        <v>40</v>
      </c>
      <c r="D756" s="65"/>
      <c r="E756" s="65"/>
      <c r="I756" s="25"/>
      <c r="J756" s="18"/>
      <c r="K756" s="19"/>
    </row>
    <row r="757" spans="1:22" x14ac:dyDescent="0.35">
      <c r="C757" s="26" t="s">
        <v>46</v>
      </c>
      <c r="D757" s="26" t="s">
        <v>47</v>
      </c>
      <c r="E757" s="26" t="s">
        <v>84</v>
      </c>
      <c r="I757" s="25"/>
      <c r="J757" s="18"/>
      <c r="K757" s="19"/>
      <c r="N757" s="17"/>
      <c r="O757" s="17"/>
      <c r="P757" s="17"/>
      <c r="Q757" s="17"/>
      <c r="R757" s="17"/>
      <c r="S757" s="17"/>
    </row>
    <row r="758" spans="1:22" x14ac:dyDescent="0.35">
      <c r="C758" s="26" t="s">
        <v>45</v>
      </c>
      <c r="D758" s="27">
        <f>B751</f>
        <v>10.922720325203256</v>
      </c>
      <c r="E758" s="28">
        <f>D751</f>
        <v>10.138161609291329</v>
      </c>
      <c r="I758" s="25"/>
      <c r="J758" s="18"/>
      <c r="K758" s="37"/>
    </row>
    <row r="759" spans="1:22" x14ac:dyDescent="0.35">
      <c r="C759" s="26" t="s">
        <v>41</v>
      </c>
      <c r="D759" s="28">
        <f>B752</f>
        <v>15.190265030895034</v>
      </c>
      <c r="E759" s="28">
        <f>D752</f>
        <v>15.190299999991133</v>
      </c>
      <c r="I759" s="25"/>
      <c r="J759" s="18"/>
      <c r="K759" s="37"/>
    </row>
    <row r="760" spans="1:22" x14ac:dyDescent="0.35">
      <c r="C760" s="29" t="s">
        <v>17</v>
      </c>
      <c r="D760" s="30">
        <f>B753</f>
        <v>0.71906054983160961</v>
      </c>
      <c r="E760" s="31">
        <f>D753</f>
        <v>0.66741022950812334</v>
      </c>
      <c r="I760" s="25"/>
      <c r="J760" s="18"/>
      <c r="K760" s="18"/>
    </row>
    <row r="761" spans="1:22" x14ac:dyDescent="0.35">
      <c r="C761" s="26" t="s">
        <v>42</v>
      </c>
      <c r="D761" s="26">
        <f>SKEW(B12:B749)</f>
        <v>-0.37199056340633424</v>
      </c>
      <c r="E761" s="26">
        <f>SKEW(D12:D749)</f>
        <v>-0.41512438860425915</v>
      </c>
      <c r="I761" s="32"/>
      <c r="K761" s="19"/>
    </row>
    <row r="762" spans="1:22" x14ac:dyDescent="0.35">
      <c r="C762" s="26" t="s">
        <v>43</v>
      </c>
      <c r="D762" s="26">
        <f>KURT(B13:B750)</f>
        <v>1.6322498395049423</v>
      </c>
      <c r="E762" s="26">
        <f>KURT(D13:D750)</f>
        <v>1.309244191744249</v>
      </c>
      <c r="I762" s="32"/>
      <c r="K762" s="19"/>
      <c r="N762" s="17"/>
      <c r="O762" s="17"/>
      <c r="P762" s="17"/>
      <c r="Q762" s="17"/>
      <c r="R762" s="17"/>
      <c r="S762" s="17"/>
      <c r="T762" s="17"/>
      <c r="U762" s="17"/>
      <c r="V762" s="17"/>
    </row>
    <row r="763" spans="1:22" x14ac:dyDescent="0.35">
      <c r="C763" s="26" t="s">
        <v>44</v>
      </c>
      <c r="D763" s="26">
        <f>ABS(MIN(J12:J749))*100</f>
        <v>55.784596673495201</v>
      </c>
      <c r="E763" s="26">
        <f>ABS(MIN(L12:L749))*100</f>
        <v>44.693717939528135</v>
      </c>
      <c r="I763" s="32"/>
      <c r="K763" s="38"/>
    </row>
    <row r="764" spans="1:22" x14ac:dyDescent="0.35">
      <c r="C764" s="26" t="s">
        <v>18</v>
      </c>
      <c r="D764" s="26"/>
      <c r="E764" s="28">
        <f>E751</f>
        <v>1.3329371141470905</v>
      </c>
      <c r="I764" s="32"/>
      <c r="J764" s="19"/>
      <c r="K764" s="19"/>
    </row>
    <row r="765" spans="1:22" x14ac:dyDescent="0.35">
      <c r="I765" s="32"/>
      <c r="J765" s="19"/>
      <c r="K765" s="19"/>
    </row>
    <row r="766" spans="1:22" x14ac:dyDescent="0.35">
      <c r="I766" s="32"/>
      <c r="J766" s="19"/>
      <c r="K766" s="19"/>
    </row>
    <row r="767" spans="1:22" x14ac:dyDescent="0.35">
      <c r="I767" s="25"/>
      <c r="K767" s="19"/>
    </row>
    <row r="768" spans="1:22" x14ac:dyDescent="0.35">
      <c r="I768" s="18"/>
      <c r="J768" s="18"/>
      <c r="K768" s="39"/>
    </row>
    <row r="773" spans="4:4" x14ac:dyDescent="0.35">
      <c r="D773" s="4"/>
    </row>
    <row r="806" spans="9:10" x14ac:dyDescent="0.35">
      <c r="I806" s="18"/>
      <c r="J806" s="22"/>
    </row>
    <row r="807" spans="9:10" x14ac:dyDescent="0.35">
      <c r="I807" s="18"/>
      <c r="J807" s="22"/>
    </row>
    <row r="808" spans="9:10" x14ac:dyDescent="0.35">
      <c r="I808" s="18"/>
      <c r="J808" s="22"/>
    </row>
    <row r="809" spans="9:10" x14ac:dyDescent="0.35">
      <c r="I809" s="18"/>
      <c r="J809" s="22"/>
    </row>
  </sheetData>
  <mergeCells count="3">
    <mergeCell ref="I1:Q1"/>
    <mergeCell ref="C756:E756"/>
    <mergeCell ref="I9:L9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ReadMe</vt:lpstr>
      <vt:lpstr>Peformance Statistics</vt:lpstr>
      <vt:lpstr>PART 3 - OPTIMIZATION</vt:lpstr>
      <vt:lpstr>PART 1 - RMW</vt:lpstr>
      <vt:lpstr>PART 2 - SMALL LoOP</vt:lpstr>
      <vt:lpstr>PART 2 - ME1 OP2</vt:lpstr>
      <vt:lpstr>PART 2 - SMALL HiOP</vt:lpstr>
      <vt:lpstr>PART 2 - BIG LoOP</vt:lpstr>
      <vt:lpstr>PART 2 -ME2 OP2</vt:lpstr>
      <vt:lpstr>PART 2 - BIG HiOP</vt:lpstr>
      <vt:lpstr>60 Days Rolling Volatility</vt:lpstr>
      <vt:lpstr>USA Monthly</vt:lpstr>
      <vt:lpstr>USA Dail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os Tessaromatis</dc:creator>
  <cp:lastModifiedBy>Narendra Pallavan</cp:lastModifiedBy>
  <dcterms:created xsi:type="dcterms:W3CDTF">2025-11-13T18:14:31Z</dcterms:created>
  <dcterms:modified xsi:type="dcterms:W3CDTF">2025-12-07T15:01:43Z</dcterms:modified>
</cp:coreProperties>
</file>